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connections.xml" ContentType="application/vnd.openxmlformats-officedocument.spreadsheetml.connection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xl/queryTables/queryTable1.xml" ContentType="application/vnd.openxmlformats-officedocument.spreadsheetml.queryTable+xml"/>
  <Override PartName="/xl/tables/table1.xml" ContentType="application/vnd.openxmlformats-officedocument.spreadsheetml.table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3"/>
  <workbookPr defaultThemeVersion="166925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2\Q1\"/>
    </mc:Choice>
  </mc:AlternateContent>
  <xr:revisionPtr revIDLastSave="0" documentId="8_{9CD08868-7177-4093-AF88-E069DE54AC2F}" xr6:coauthVersionLast="36" xr6:coauthVersionMax="36" xr10:uidLastSave="{00000000-0000-0000-0000-000000000000}"/>
  <bookViews>
    <workbookView xWindow="0" yWindow="0" windowWidth="21570" windowHeight="7980" xr2:uid="{19C380E1-2715-4CB5-8744-079BD35C5918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3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9" uniqueCount="23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SFY 2022</t>
  </si>
  <si>
    <t>7/1/2021 - 9/30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</cellStyleXfs>
  <cellXfs count="114">
    <xf numFmtId="0" fontId="0" fillId="0" borderId="0" xfId="0"/>
    <xf numFmtId="0" fontId="2" fillId="0" borderId="0" xfId="0" applyFont="1"/>
    <xf numFmtId="0" fontId="2" fillId="0" borderId="0" xfId="0" applyNumberFormat="1" applyFont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164" fontId="3" fillId="0" borderId="2" xfId="1" applyNumberFormat="1" applyFont="1" applyBorder="1" applyAlignment="1">
      <alignment horizontal="center"/>
    </xf>
    <xf numFmtId="164" fontId="3" fillId="0" borderId="3" xfId="1" applyNumberFormat="1" applyFont="1" applyBorder="1" applyAlignment="1">
      <alignment horizontal="center"/>
    </xf>
    <xf numFmtId="164" fontId="2" fillId="0" borderId="0" xfId="1" applyNumberFormat="1" applyFont="1"/>
    <xf numFmtId="49" fontId="5" fillId="0" borderId="0" xfId="0" applyNumberFormat="1" applyFont="1" applyAlignment="1"/>
    <xf numFmtId="0" fontId="6" fillId="0" borderId="4" xfId="0" applyFont="1" applyBorder="1" applyAlignment="1">
      <alignment horizontal="left" vertical="center" wrapText="1"/>
    </xf>
    <xf numFmtId="0" fontId="1" fillId="0" borderId="5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164" fontId="6" fillId="0" borderId="7" xfId="1" applyNumberFormat="1" applyFont="1" applyBorder="1" applyAlignment="1">
      <alignment horizontal="center" vertical="center"/>
    </xf>
    <xf numFmtId="164" fontId="6" fillId="0" borderId="8" xfId="1" applyNumberFormat="1" applyFont="1" applyBorder="1" applyAlignment="1">
      <alignment horizontal="center" vertical="center"/>
    </xf>
    <xf numFmtId="164" fontId="6" fillId="0" borderId="9" xfId="1" applyNumberFormat="1" applyFont="1" applyBorder="1" applyAlignment="1">
      <alignment horizontal="center" vertical="center"/>
    </xf>
    <xf numFmtId="164" fontId="6" fillId="0" borderId="10" xfId="1" applyNumberFormat="1" applyFont="1" applyBorder="1" applyAlignment="1">
      <alignment horizontal="center" vertical="center"/>
    </xf>
    <xf numFmtId="164" fontId="6" fillId="0" borderId="11" xfId="1" applyNumberFormat="1" applyFont="1" applyBorder="1" applyAlignment="1">
      <alignment horizontal="center" vertical="center"/>
    </xf>
    <xf numFmtId="164" fontId="6" fillId="0" borderId="12" xfId="1" applyNumberFormat="1" applyFont="1" applyBorder="1" applyAlignment="1">
      <alignment horizontal="center" vertical="center"/>
    </xf>
    <xf numFmtId="164" fontId="6" fillId="0" borderId="13" xfId="1" applyNumberFormat="1" applyFont="1" applyBorder="1" applyAlignment="1">
      <alignment horizontal="center" vertical="center"/>
    </xf>
    <xf numFmtId="49" fontId="2" fillId="0" borderId="0" xfId="0" applyNumberFormat="1" applyFont="1" applyAlignme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6" fillId="0" borderId="0" xfId="0" applyFont="1" applyBorder="1" applyAlignment="1">
      <alignment vertical="center" wrapText="1"/>
    </xf>
    <xf numFmtId="44" fontId="7" fillId="2" borderId="0" xfId="2" applyFont="1" applyFill="1" applyBorder="1" applyAlignment="1">
      <alignment vertical="center"/>
    </xf>
    <xf numFmtId="0" fontId="6" fillId="0" borderId="16" xfId="0" applyFont="1" applyBorder="1" applyAlignment="1">
      <alignment vertical="center" wrapText="1"/>
    </xf>
    <xf numFmtId="44" fontId="2" fillId="3" borderId="0" xfId="2" applyFont="1" applyFill="1" applyBorder="1" applyAlignment="1">
      <alignment vertical="center"/>
    </xf>
    <xf numFmtId="0" fontId="0" fillId="0" borderId="15" xfId="0" applyBorder="1"/>
    <xf numFmtId="0" fontId="6" fillId="0" borderId="17" xfId="0" applyFont="1" applyBorder="1" applyAlignment="1">
      <alignment vertical="center" wrapText="1"/>
    </xf>
    <xf numFmtId="44" fontId="7" fillId="4" borderId="15" xfId="2" applyFont="1" applyFill="1" applyBorder="1" applyAlignment="1">
      <alignment vertical="center"/>
    </xf>
    <xf numFmtId="0" fontId="2" fillId="0" borderId="0" xfId="0" quotePrefix="1" applyFont="1" applyFill="1" applyAlignment="1">
      <alignment horizontal="left" vertical="center"/>
    </xf>
    <xf numFmtId="0" fontId="2" fillId="5" borderId="0" xfId="0" applyNumberFormat="1" applyFont="1" applyFill="1" applyAlignment="1">
      <alignment vertical="center"/>
    </xf>
    <xf numFmtId="10" fontId="2" fillId="0" borderId="0" xfId="3" applyNumberFormat="1" applyFont="1" applyFill="1" applyBorder="1" applyAlignment="1">
      <alignment vertical="center"/>
    </xf>
    <xf numFmtId="0" fontId="6" fillId="0" borderId="18" xfId="0" applyFont="1" applyBorder="1" applyAlignment="1">
      <alignment vertical="center" wrapText="1"/>
    </xf>
    <xf numFmtId="164" fontId="2" fillId="0" borderId="0" xfId="1" applyNumberFormat="1" applyFont="1" applyFill="1" applyBorder="1" applyAlignment="1">
      <alignment vertical="center"/>
    </xf>
    <xf numFmtId="0" fontId="6" fillId="0" borderId="4" xfId="0" applyFont="1" applyBorder="1" applyAlignment="1">
      <alignment vertical="center" wrapText="1"/>
    </xf>
    <xf numFmtId="164" fontId="2" fillId="0" borderId="15" xfId="1" applyNumberFormat="1" applyFont="1" applyFill="1" applyBorder="1" applyAlignment="1">
      <alignment vertical="center"/>
    </xf>
    <xf numFmtId="0" fontId="2" fillId="0" borderId="0" xfId="0" applyFont="1" applyFill="1" applyAlignment="1">
      <alignment horizontal="left" wrapText="1"/>
    </xf>
    <xf numFmtId="0" fontId="8" fillId="0" borderId="0" xfId="0" applyFont="1"/>
    <xf numFmtId="43" fontId="2" fillId="6" borderId="14" xfId="0" applyNumberFormat="1" applyFont="1" applyFill="1" applyBorder="1" applyAlignment="1">
      <alignment vertical="center"/>
    </xf>
    <xf numFmtId="43" fontId="2" fillId="7" borderId="15" xfId="0" applyNumberFormat="1" applyFont="1" applyFill="1" applyBorder="1" applyAlignment="1">
      <alignment vertical="center"/>
    </xf>
    <xf numFmtId="44" fontId="2" fillId="0" borderId="0" xfId="2" applyFont="1" applyBorder="1" applyAlignment="1">
      <alignment vertical="center"/>
    </xf>
    <xf numFmtId="44" fontId="2" fillId="0" borderId="15" xfId="2" applyFont="1" applyFill="1" applyBorder="1" applyAlignment="1">
      <alignment vertical="center"/>
    </xf>
    <xf numFmtId="49" fontId="2" fillId="0" borderId="0" xfId="0" applyNumberFormat="1" applyFont="1" applyAlignment="1">
      <alignment vertical="center" wrapText="1"/>
    </xf>
    <xf numFmtId="0" fontId="2" fillId="5" borderId="0" xfId="0" applyNumberFormat="1" applyFont="1" applyFill="1" applyAlignment="1">
      <alignment horizontal="left" vertical="center"/>
    </xf>
    <xf numFmtId="0" fontId="9" fillId="0" borderId="0" xfId="0" applyFont="1"/>
    <xf numFmtId="164" fontId="2" fillId="0" borderId="14" xfId="1" applyNumberFormat="1" applyFont="1" applyBorder="1" applyAlignment="1">
      <alignment vertical="center"/>
    </xf>
    <xf numFmtId="164" fontId="2" fillId="0" borderId="15" xfId="1" applyNumberFormat="1" applyFont="1" applyBorder="1" applyAlignment="1">
      <alignment vertical="center"/>
    </xf>
    <xf numFmtId="164" fontId="2" fillId="0" borderId="0" xfId="1" applyNumberFormat="1" applyFont="1" applyBorder="1" applyAlignment="1">
      <alignment vertical="center"/>
    </xf>
    <xf numFmtId="44" fontId="2" fillId="8" borderId="0" xfId="2" applyFont="1" applyFill="1" applyBorder="1" applyAlignment="1">
      <alignment vertical="center"/>
    </xf>
    <xf numFmtId="44" fontId="7" fillId="9" borderId="15" xfId="2" applyFont="1" applyFill="1" applyBorder="1" applyAlignment="1">
      <alignment vertical="center"/>
    </xf>
    <xf numFmtId="0" fontId="2" fillId="0" borderId="0" xfId="0" applyFont="1" applyAlignment="1"/>
    <xf numFmtId="44" fontId="2" fillId="0" borderId="14" xfId="0" applyNumberFormat="1" applyFont="1" applyBorder="1" applyAlignment="1">
      <alignment vertical="center"/>
    </xf>
    <xf numFmtId="44" fontId="2" fillId="0" borderId="15" xfId="0" applyNumberFormat="1" applyFont="1" applyBorder="1" applyAlignment="1">
      <alignment vertical="center"/>
    </xf>
    <xf numFmtId="0" fontId="2" fillId="0" borderId="0" xfId="0" applyNumberFormat="1" applyFont="1" applyAlignment="1"/>
    <xf numFmtId="0" fontId="8" fillId="0" borderId="0" xfId="0" applyFont="1" applyAlignment="1">
      <alignment horizontal="right"/>
    </xf>
    <xf numFmtId="165" fontId="2" fillId="0" borderId="14" xfId="2" applyNumberFormat="1" applyFont="1" applyBorder="1" applyAlignment="1">
      <alignment vertical="center"/>
    </xf>
    <xf numFmtId="165" fontId="2" fillId="0" borderId="15" xfId="2" applyNumberFormat="1" applyFont="1" applyBorder="1" applyAlignment="1">
      <alignment vertical="center"/>
    </xf>
    <xf numFmtId="165" fontId="2" fillId="0" borderId="0" xfId="2" applyNumberFormat="1" applyFont="1" applyBorder="1" applyAlignment="1">
      <alignment vertical="center"/>
    </xf>
    <xf numFmtId="44" fontId="2" fillId="10" borderId="0" xfId="2" applyFont="1" applyFill="1" applyBorder="1" applyAlignment="1">
      <alignment vertical="center"/>
    </xf>
    <xf numFmtId="44" fontId="7" fillId="11" borderId="15" xfId="2" applyFont="1" applyFill="1" applyBorder="1" applyAlignment="1">
      <alignment vertical="center"/>
    </xf>
    <xf numFmtId="44" fontId="2" fillId="0" borderId="14" xfId="0" applyNumberFormat="1" applyFont="1" applyFill="1" applyBorder="1" applyAlignment="1">
      <alignment vertical="center"/>
    </xf>
    <xf numFmtId="44" fontId="2" fillId="0" borderId="15" xfId="0" applyNumberFormat="1" applyFont="1" applyFill="1" applyBorder="1" applyAlignment="1">
      <alignment vertical="center"/>
    </xf>
    <xf numFmtId="0" fontId="6" fillId="0" borderId="19" xfId="0" applyFont="1" applyBorder="1" applyAlignment="1">
      <alignment horizontal="left" vertical="center" wrapText="1"/>
    </xf>
    <xf numFmtId="44" fontId="2" fillId="0" borderId="20" xfId="0" applyNumberFormat="1" applyFont="1" applyFill="1" applyBorder="1" applyAlignment="1">
      <alignment vertical="center"/>
    </xf>
    <xf numFmtId="44" fontId="2" fillId="0" borderId="21" xfId="0" applyNumberFormat="1" applyFont="1" applyFill="1" applyBorder="1" applyAlignment="1">
      <alignment vertical="center"/>
    </xf>
    <xf numFmtId="49" fontId="6" fillId="0" borderId="22" xfId="4" applyNumberFormat="1" applyFont="1" applyFill="1" applyBorder="1" applyAlignment="1">
      <alignment horizontal="right"/>
    </xf>
    <xf numFmtId="49" fontId="6" fillId="0" borderId="23" xfId="4" applyNumberFormat="1" applyFont="1" applyFill="1" applyBorder="1" applyAlignment="1">
      <alignment horizontal="right"/>
    </xf>
    <xf numFmtId="164" fontId="6" fillId="0" borderId="24" xfId="1" applyNumberFormat="1" applyFont="1" applyFill="1" applyBorder="1" applyAlignment="1">
      <alignment horizontal="right" wrapText="1"/>
    </xf>
    <xf numFmtId="44" fontId="6" fillId="0" borderId="25" xfId="2" applyFont="1" applyFill="1" applyBorder="1" applyAlignment="1">
      <alignment horizontal="right"/>
    </xf>
    <xf numFmtId="44" fontId="6" fillId="0" borderId="11" xfId="2" applyFont="1" applyFill="1" applyBorder="1" applyAlignment="1">
      <alignment horizontal="right"/>
    </xf>
    <xf numFmtId="164" fontId="6" fillId="0" borderId="26" xfId="1" applyNumberFormat="1" applyFont="1" applyFill="1" applyBorder="1" applyAlignment="1">
      <alignment horizontal="right" wrapText="1"/>
    </xf>
    <xf numFmtId="44" fontId="6" fillId="0" borderId="9" xfId="2" applyFont="1" applyFill="1" applyBorder="1" applyAlignment="1">
      <alignment horizontal="right"/>
    </xf>
    <xf numFmtId="164" fontId="6" fillId="0" borderId="25" xfId="1" applyNumberFormat="1" applyFont="1" applyFill="1" applyBorder="1" applyAlignment="1">
      <alignment horizontal="right" wrapText="1"/>
    </xf>
    <xf numFmtId="44" fontId="6" fillId="0" borderId="27" xfId="2" applyFont="1" applyFill="1" applyBorder="1" applyAlignment="1">
      <alignment horizontal="right"/>
    </xf>
    <xf numFmtId="164" fontId="6" fillId="0" borderId="28" xfId="1" applyNumberFormat="1" applyFont="1" applyFill="1" applyBorder="1" applyAlignment="1">
      <alignment horizontal="right" wrapText="1"/>
    </xf>
    <xf numFmtId="44" fontId="6" fillId="0" borderId="29" xfId="2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6" fillId="12" borderId="22" xfId="0" quotePrefix="1" applyFont="1" applyFill="1" applyBorder="1" applyAlignment="1">
      <alignment horizontal="center" wrapText="1"/>
    </xf>
    <xf numFmtId="49" fontId="6" fillId="12" borderId="22" xfId="0" quotePrefix="1" applyNumberFormat="1" applyFont="1" applyFill="1" applyBorder="1" applyAlignment="1">
      <alignment horizontal="center" wrapText="1"/>
    </xf>
    <xf numFmtId="0" fontId="6" fillId="12" borderId="23" xfId="0" quotePrefix="1" applyFont="1" applyFill="1" applyBorder="1" applyAlignment="1">
      <alignment horizontal="center" wrapText="1"/>
    </xf>
    <xf numFmtId="164" fontId="6" fillId="5" borderId="30" xfId="1" quotePrefix="1" applyNumberFormat="1" applyFont="1" applyFill="1" applyBorder="1" applyAlignment="1">
      <alignment horizontal="center" wrapText="1"/>
    </xf>
    <xf numFmtId="0" fontId="6" fillId="12" borderId="31" xfId="0" quotePrefix="1" applyFont="1" applyFill="1" applyBorder="1" applyAlignment="1">
      <alignment horizontal="center" wrapText="1"/>
    </xf>
    <xf numFmtId="164" fontId="6" fillId="5" borderId="32" xfId="1" quotePrefix="1" applyNumberFormat="1" applyFont="1" applyFill="1" applyBorder="1" applyAlignment="1">
      <alignment horizontal="center" wrapText="1"/>
    </xf>
    <xf numFmtId="164" fontId="6" fillId="5" borderId="22" xfId="1" quotePrefix="1" applyNumberFormat="1" applyFont="1" applyFill="1" applyBorder="1" applyAlignment="1">
      <alignment horizontal="center" wrapText="1"/>
    </xf>
    <xf numFmtId="44" fontId="6" fillId="12" borderId="22" xfId="2" quotePrefix="1" applyFont="1" applyFill="1" applyBorder="1" applyAlignment="1">
      <alignment horizontal="center" wrapText="1"/>
    </xf>
    <xf numFmtId="44" fontId="6" fillId="12" borderId="31" xfId="2" quotePrefix="1" applyFont="1" applyFill="1" applyBorder="1" applyAlignment="1">
      <alignment horizontal="center" wrapText="1"/>
    </xf>
    <xf numFmtId="44" fontId="6" fillId="12" borderId="33" xfId="2" quotePrefix="1" applyFont="1" applyFill="1" applyBorder="1" applyAlignment="1">
      <alignment horizontal="center" wrapText="1"/>
    </xf>
    <xf numFmtId="0" fontId="2" fillId="0" borderId="0" xfId="0" applyFont="1" applyAlignment="1">
      <alignment wrapText="1"/>
    </xf>
    <xf numFmtId="49" fontId="2" fillId="0" borderId="0" xfId="0" applyNumberFormat="1" applyFont="1"/>
    <xf numFmtId="164" fontId="2" fillId="0" borderId="30" xfId="1" applyNumberFormat="1" applyFont="1" applyBorder="1"/>
    <xf numFmtId="44" fontId="2" fillId="0" borderId="22" xfId="2" applyFont="1" applyBorder="1"/>
    <xf numFmtId="44" fontId="2" fillId="0" borderId="31" xfId="2" applyFont="1" applyBorder="1"/>
    <xf numFmtId="164" fontId="2" fillId="0" borderId="34" xfId="1" applyNumberFormat="1" applyFont="1" applyBorder="1"/>
    <xf numFmtId="44" fontId="2" fillId="0" borderId="35" xfId="2" applyFont="1" applyBorder="1"/>
    <xf numFmtId="164" fontId="2" fillId="0" borderId="36" xfId="1" applyNumberFormat="1" applyFont="1" applyBorder="1"/>
    <xf numFmtId="44" fontId="2" fillId="0" borderId="37" xfId="2" applyFont="1" applyBorder="1"/>
    <xf numFmtId="44" fontId="2" fillId="0" borderId="38" xfId="2" applyFont="1" applyBorder="1"/>
    <xf numFmtId="164" fontId="2" fillId="0" borderId="39" xfId="1" applyNumberFormat="1" applyFont="1" applyBorder="1"/>
    <xf numFmtId="44" fontId="2" fillId="0" borderId="40" xfId="2" applyFont="1" applyBorder="1"/>
    <xf numFmtId="164" fontId="2" fillId="0" borderId="41" xfId="1" applyNumberFormat="1" applyFont="1" applyBorder="1"/>
    <xf numFmtId="44" fontId="2" fillId="0" borderId="42" xfId="2" applyFont="1" applyBorder="1"/>
    <xf numFmtId="44" fontId="2" fillId="0" borderId="43" xfId="2" applyFont="1" applyBorder="1"/>
    <xf numFmtId="44" fontId="2" fillId="0" borderId="44" xfId="2" applyFont="1" applyBorder="1"/>
    <xf numFmtId="164" fontId="2" fillId="0" borderId="45" xfId="1" applyNumberFormat="1" applyFont="1" applyBorder="1"/>
    <xf numFmtId="44" fontId="2" fillId="0" borderId="46" xfId="2" applyFont="1" applyBorder="1"/>
    <xf numFmtId="0" fontId="2" fillId="0" borderId="47" xfId="5" applyFont="1" applyFill="1" applyBorder="1" applyAlignment="1"/>
    <xf numFmtId="49" fontId="2" fillId="0" borderId="47" xfId="5" applyNumberFormat="1" applyFont="1" applyFill="1" applyBorder="1" applyAlignment="1"/>
    <xf numFmtId="0" fontId="2" fillId="0" borderId="48" xfId="5" applyFont="1" applyFill="1" applyBorder="1" applyAlignment="1"/>
    <xf numFmtId="44" fontId="2" fillId="0" borderId="49" xfId="2" applyFont="1" applyBorder="1"/>
    <xf numFmtId="0" fontId="2" fillId="0" borderId="50" xfId="5" applyFont="1" applyFill="1" applyBorder="1" applyAlignment="1">
      <alignment wrapText="1"/>
    </xf>
    <xf numFmtId="49" fontId="2" fillId="0" borderId="50" xfId="5" applyNumberFormat="1" applyFont="1" applyFill="1" applyBorder="1" applyAlignment="1">
      <alignment wrapText="1"/>
    </xf>
    <xf numFmtId="0" fontId="2" fillId="0" borderId="51" xfId="5" applyFont="1" applyFill="1" applyBorder="1" applyAlignment="1">
      <alignment wrapText="1"/>
    </xf>
    <xf numFmtId="164" fontId="2" fillId="0" borderId="0" xfId="1" applyNumberFormat="1" applyFont="1" applyAlignment="1">
      <alignment wrapText="1"/>
    </xf>
  </cellXfs>
  <cellStyles count="6">
    <cellStyle name="Comma 2" xfId="1" xr:uid="{AC9E1754-5F06-4CC2-ADDC-7B590006E1DE}"/>
    <cellStyle name="Currency 2" xfId="2" xr:uid="{3E1399EC-BEB9-4F5E-9B52-B47403A4A51D}"/>
    <cellStyle name="Normal" xfId="0" builtinId="0"/>
    <cellStyle name="Normal_Calculation_1" xfId="5" xr:uid="{AFCAA32E-4827-4C61-979D-E9D83F86A9BA}"/>
    <cellStyle name="Normal_Sheet1" xfId="4" xr:uid="{5821353E-EA2D-45F2-A2DA-EC43C9F80870}"/>
    <cellStyle name="Percent 2" xfId="3" xr:uid="{73448CE8-DC49-42AE-A919-4FD57C066199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2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 refreshError="1"/>
      <sheetData sheetId="1">
        <row r="7">
          <cell r="C7" t="str">
            <v>460044</v>
          </cell>
          <cell r="D7">
            <v>43101</v>
          </cell>
          <cell r="E7">
            <v>43465</v>
          </cell>
          <cell r="F7">
            <v>2780</v>
          </cell>
          <cell r="I7">
            <v>2780</v>
          </cell>
          <cell r="J7">
            <v>1</v>
          </cell>
          <cell r="K7">
            <v>2780</v>
          </cell>
        </row>
        <row r="8">
          <cell r="C8" t="str">
            <v>460023</v>
          </cell>
          <cell r="D8">
            <v>43101</v>
          </cell>
          <cell r="E8">
            <v>43465</v>
          </cell>
          <cell r="F8">
            <v>5231</v>
          </cell>
          <cell r="I8">
            <v>5231</v>
          </cell>
          <cell r="J8">
            <v>1</v>
          </cell>
          <cell r="K8">
            <v>5231</v>
          </cell>
        </row>
        <row r="9">
          <cell r="C9" t="str">
            <v>460030</v>
          </cell>
          <cell r="D9">
            <v>43132</v>
          </cell>
          <cell r="E9">
            <v>43496</v>
          </cell>
          <cell r="F9">
            <v>1355</v>
          </cell>
          <cell r="I9">
            <v>1355</v>
          </cell>
          <cell r="J9">
            <v>1</v>
          </cell>
          <cell r="K9">
            <v>1355</v>
          </cell>
        </row>
        <row r="10">
          <cell r="C10" t="str">
            <v>460039</v>
          </cell>
          <cell r="D10">
            <v>43101</v>
          </cell>
          <cell r="E10">
            <v>43465</v>
          </cell>
          <cell r="F10">
            <v>424</v>
          </cell>
          <cell r="I10">
            <v>424</v>
          </cell>
          <cell r="J10">
            <v>1</v>
          </cell>
          <cell r="K10">
            <v>424</v>
          </cell>
        </row>
        <row r="11">
          <cell r="C11" t="str">
            <v>461335</v>
          </cell>
          <cell r="D11">
            <v>43282</v>
          </cell>
          <cell r="E11">
            <v>43646</v>
          </cell>
          <cell r="F11">
            <v>221</v>
          </cell>
          <cell r="I11">
            <v>221</v>
          </cell>
          <cell r="J11">
            <v>1</v>
          </cell>
          <cell r="K11">
            <v>221</v>
          </cell>
        </row>
        <row r="12">
          <cell r="C12" t="str">
            <v>461310</v>
          </cell>
          <cell r="D12">
            <v>43009</v>
          </cell>
          <cell r="E12">
            <v>43373</v>
          </cell>
          <cell r="F12">
            <v>409</v>
          </cell>
          <cell r="I12">
            <v>409</v>
          </cell>
          <cell r="J12">
            <v>1</v>
          </cell>
          <cell r="K12">
            <v>409</v>
          </cell>
        </row>
        <row r="13">
          <cell r="C13" t="str">
            <v>460017</v>
          </cell>
          <cell r="D13">
            <v>42979</v>
          </cell>
          <cell r="E13">
            <v>43343</v>
          </cell>
          <cell r="F13">
            <v>1075</v>
          </cell>
          <cell r="I13">
            <v>1075</v>
          </cell>
          <cell r="J13">
            <v>1</v>
          </cell>
          <cell r="K13">
            <v>1075</v>
          </cell>
        </row>
        <row r="14">
          <cell r="C14" t="str">
            <v>460011</v>
          </cell>
          <cell r="D14">
            <v>43101</v>
          </cell>
          <cell r="E14">
            <v>43465</v>
          </cell>
          <cell r="F14">
            <v>1304</v>
          </cell>
          <cell r="I14">
            <v>1304</v>
          </cell>
          <cell r="J14">
            <v>1</v>
          </cell>
          <cell r="K14">
            <v>1304</v>
          </cell>
        </row>
        <row r="15">
          <cell r="C15" t="str">
            <v>461304</v>
          </cell>
          <cell r="D15">
            <v>43282</v>
          </cell>
          <cell r="E15">
            <v>43646</v>
          </cell>
          <cell r="F15">
            <v>772</v>
          </cell>
          <cell r="I15">
            <v>772</v>
          </cell>
          <cell r="J15">
            <v>1</v>
          </cell>
          <cell r="K15">
            <v>772</v>
          </cell>
        </row>
        <row r="16">
          <cell r="C16" t="str">
            <v>460041</v>
          </cell>
          <cell r="D16">
            <v>43191</v>
          </cell>
          <cell r="E16">
            <v>43555</v>
          </cell>
          <cell r="F16">
            <v>4707</v>
          </cell>
          <cell r="G16">
            <v>595</v>
          </cell>
          <cell r="H16">
            <v>32</v>
          </cell>
          <cell r="I16">
            <v>5334</v>
          </cell>
          <cell r="J16">
            <v>1</v>
          </cell>
          <cell r="K16">
            <v>5334</v>
          </cell>
        </row>
        <row r="17">
          <cell r="C17" t="str">
            <v>461300</v>
          </cell>
          <cell r="D17">
            <v>43101</v>
          </cell>
          <cell r="E17">
            <v>43465</v>
          </cell>
          <cell r="F17">
            <v>245</v>
          </cell>
          <cell r="I17">
            <v>245</v>
          </cell>
          <cell r="J17">
            <v>1</v>
          </cell>
          <cell r="K17">
            <v>245</v>
          </cell>
        </row>
        <row r="18">
          <cell r="C18" t="str">
            <v>460021</v>
          </cell>
          <cell r="D18">
            <v>43101</v>
          </cell>
          <cell r="E18">
            <v>43465</v>
          </cell>
          <cell r="F18">
            <v>15581</v>
          </cell>
          <cell r="G18">
            <v>810</v>
          </cell>
          <cell r="H18">
            <v>334</v>
          </cell>
          <cell r="I18">
            <v>16725</v>
          </cell>
          <cell r="J18">
            <v>1</v>
          </cell>
          <cell r="K18">
            <v>16725</v>
          </cell>
        </row>
        <row r="19">
          <cell r="C19" t="str">
            <v>461301</v>
          </cell>
          <cell r="D19">
            <v>43101</v>
          </cell>
          <cell r="E19">
            <v>43465</v>
          </cell>
          <cell r="F19">
            <v>141</v>
          </cell>
          <cell r="I19">
            <v>141</v>
          </cell>
          <cell r="J19">
            <v>1</v>
          </cell>
          <cell r="K19">
            <v>141</v>
          </cell>
        </row>
        <row r="20">
          <cell r="C20" t="str">
            <v>461333</v>
          </cell>
          <cell r="D20">
            <v>43101</v>
          </cell>
          <cell r="E20">
            <v>43465</v>
          </cell>
          <cell r="F20">
            <v>265</v>
          </cell>
          <cell r="I20">
            <v>265</v>
          </cell>
          <cell r="J20">
            <v>1</v>
          </cell>
          <cell r="K20">
            <v>265</v>
          </cell>
        </row>
        <row r="21">
          <cell r="C21" t="str">
            <v>461306</v>
          </cell>
          <cell r="D21">
            <v>43282</v>
          </cell>
          <cell r="E21">
            <v>43646</v>
          </cell>
          <cell r="F21">
            <v>706</v>
          </cell>
          <cell r="I21">
            <v>706</v>
          </cell>
          <cell r="J21">
            <v>1</v>
          </cell>
          <cell r="K21">
            <v>706</v>
          </cell>
        </row>
        <row r="22">
          <cell r="C22" t="str">
            <v>463025</v>
          </cell>
          <cell r="D22">
            <v>43101</v>
          </cell>
          <cell r="E22">
            <v>43465</v>
          </cell>
          <cell r="F22">
            <v>819</v>
          </cell>
          <cell r="I22">
            <v>819</v>
          </cell>
          <cell r="J22">
            <v>1</v>
          </cell>
          <cell r="K22">
            <v>819</v>
          </cell>
        </row>
        <row r="23">
          <cell r="C23" t="str">
            <v>464015</v>
          </cell>
          <cell r="D23">
            <v>43101</v>
          </cell>
          <cell r="E23">
            <v>43465</v>
          </cell>
          <cell r="F23">
            <v>1590</v>
          </cell>
          <cell r="I23">
            <v>1590</v>
          </cell>
          <cell r="J23">
            <v>1</v>
          </cell>
          <cell r="K23">
            <v>1590</v>
          </cell>
        </row>
        <row r="24">
          <cell r="C24" t="str">
            <v>460010</v>
          </cell>
          <cell r="D24">
            <v>43101</v>
          </cell>
          <cell r="E24">
            <v>43465</v>
          </cell>
          <cell r="F24">
            <v>25975</v>
          </cell>
          <cell r="H24">
            <v>450</v>
          </cell>
          <cell r="I24">
            <v>26425</v>
          </cell>
          <cell r="J24">
            <v>1</v>
          </cell>
          <cell r="K24">
            <v>26425</v>
          </cell>
        </row>
        <row r="25">
          <cell r="C25" t="str">
            <v>460051</v>
          </cell>
          <cell r="D25">
            <v>43282</v>
          </cell>
          <cell r="E25">
            <v>43646</v>
          </cell>
          <cell r="F25">
            <v>9346</v>
          </cell>
          <cell r="G25">
            <v>1010</v>
          </cell>
          <cell r="H25">
            <v>134</v>
          </cell>
          <cell r="I25">
            <v>10490</v>
          </cell>
          <cell r="J25">
            <v>1</v>
          </cell>
          <cell r="K25">
            <v>10490</v>
          </cell>
        </row>
        <row r="26">
          <cell r="C26" t="str">
            <v>461309</v>
          </cell>
          <cell r="D26">
            <v>43101</v>
          </cell>
          <cell r="E26">
            <v>43465</v>
          </cell>
          <cell r="F26">
            <v>156</v>
          </cell>
          <cell r="I26">
            <v>156</v>
          </cell>
          <cell r="J26">
            <v>1</v>
          </cell>
          <cell r="K26">
            <v>156</v>
          </cell>
        </row>
        <row r="27">
          <cell r="C27" t="str">
            <v>460042</v>
          </cell>
          <cell r="D27">
            <v>43009</v>
          </cell>
          <cell r="E27">
            <v>43373</v>
          </cell>
          <cell r="F27">
            <v>3786</v>
          </cell>
          <cell r="G27">
            <v>216</v>
          </cell>
          <cell r="I27">
            <v>4002</v>
          </cell>
          <cell r="J27">
            <v>1</v>
          </cell>
          <cell r="K27">
            <v>4002</v>
          </cell>
        </row>
        <row r="28">
          <cell r="C28" t="str">
            <v>460006</v>
          </cell>
          <cell r="D28">
            <v>43101</v>
          </cell>
          <cell r="E28">
            <v>43465</v>
          </cell>
          <cell r="F28">
            <v>8691</v>
          </cell>
          <cell r="G28">
            <v>2053</v>
          </cell>
          <cell r="I28">
            <v>10744</v>
          </cell>
          <cell r="J28">
            <v>1</v>
          </cell>
          <cell r="K28">
            <v>10744</v>
          </cell>
        </row>
        <row r="29">
          <cell r="C29" t="str">
            <v>460015</v>
          </cell>
          <cell r="D29">
            <v>43101</v>
          </cell>
          <cell r="E29">
            <v>43465</v>
          </cell>
          <cell r="F29">
            <v>5834</v>
          </cell>
          <cell r="G29">
            <v>495</v>
          </cell>
          <cell r="I29">
            <v>6329</v>
          </cell>
          <cell r="J29">
            <v>1</v>
          </cell>
          <cell r="K29">
            <v>6329</v>
          </cell>
        </row>
        <row r="30">
          <cell r="C30" t="str">
            <v>464012</v>
          </cell>
          <cell r="D30">
            <v>43101</v>
          </cell>
          <cell r="E30">
            <v>43465</v>
          </cell>
          <cell r="F30">
            <v>294</v>
          </cell>
          <cell r="I30">
            <v>294</v>
          </cell>
          <cell r="J30">
            <v>1</v>
          </cell>
          <cell r="K30">
            <v>294</v>
          </cell>
        </row>
        <row r="31">
          <cell r="C31" t="str">
            <v>461302</v>
          </cell>
          <cell r="D31">
            <v>43101</v>
          </cell>
          <cell r="E31">
            <v>43465</v>
          </cell>
          <cell r="F31">
            <v>416</v>
          </cell>
          <cell r="I31">
            <v>416</v>
          </cell>
          <cell r="J31">
            <v>1</v>
          </cell>
          <cell r="K31">
            <v>416</v>
          </cell>
        </row>
        <row r="32">
          <cell r="C32" t="str">
            <v>460013</v>
          </cell>
          <cell r="D32">
            <v>42979</v>
          </cell>
          <cell r="E32">
            <v>43343</v>
          </cell>
          <cell r="F32">
            <v>3489</v>
          </cell>
          <cell r="I32">
            <v>3489</v>
          </cell>
          <cell r="J32">
            <v>1</v>
          </cell>
          <cell r="K32">
            <v>3489</v>
          </cell>
        </row>
        <row r="33">
          <cell r="C33" t="str">
            <v>460005</v>
          </cell>
          <cell r="D33">
            <v>43252</v>
          </cell>
          <cell r="E33">
            <v>43616</v>
          </cell>
          <cell r="F33">
            <v>7639</v>
          </cell>
          <cell r="I33">
            <v>7639</v>
          </cell>
          <cell r="J33">
            <v>1</v>
          </cell>
          <cell r="K33">
            <v>7639</v>
          </cell>
        </row>
        <row r="34">
          <cell r="C34" t="str">
            <v>460043</v>
          </cell>
          <cell r="D34">
            <v>43101</v>
          </cell>
          <cell r="E34">
            <v>43465</v>
          </cell>
          <cell r="F34">
            <v>901</v>
          </cell>
          <cell r="I34">
            <v>901</v>
          </cell>
          <cell r="J34">
            <v>1</v>
          </cell>
          <cell r="K34">
            <v>901</v>
          </cell>
        </row>
        <row r="35">
          <cell r="C35" t="str">
            <v>462004</v>
          </cell>
          <cell r="D35">
            <v>43497</v>
          </cell>
          <cell r="E35">
            <v>43630</v>
          </cell>
          <cell r="F35">
            <v>178</v>
          </cell>
          <cell r="I35">
            <v>178</v>
          </cell>
          <cell r="J35">
            <v>0.37</v>
          </cell>
          <cell r="K35">
            <v>481</v>
          </cell>
        </row>
        <row r="36">
          <cell r="C36" t="str">
            <v>464014</v>
          </cell>
          <cell r="D36">
            <v>43101</v>
          </cell>
          <cell r="E36">
            <v>43465</v>
          </cell>
          <cell r="F36">
            <v>2311</v>
          </cell>
          <cell r="I36">
            <v>2311</v>
          </cell>
          <cell r="J36">
            <v>1</v>
          </cell>
          <cell r="K36">
            <v>2311</v>
          </cell>
        </row>
        <row r="37">
          <cell r="C37" t="str">
            <v>460058</v>
          </cell>
          <cell r="D37">
            <v>43101</v>
          </cell>
          <cell r="E37">
            <v>43465</v>
          </cell>
          <cell r="F37">
            <v>5255</v>
          </cell>
          <cell r="I37">
            <v>5255</v>
          </cell>
          <cell r="J37">
            <v>1</v>
          </cell>
          <cell r="K37">
            <v>5255</v>
          </cell>
        </row>
        <row r="38">
          <cell r="C38" t="str">
            <v>464013</v>
          </cell>
          <cell r="D38">
            <v>43101</v>
          </cell>
          <cell r="E38">
            <v>43465</v>
          </cell>
          <cell r="F38">
            <v>2281</v>
          </cell>
          <cell r="I38">
            <v>2281</v>
          </cell>
          <cell r="J38">
            <v>1</v>
          </cell>
          <cell r="K38">
            <v>2281</v>
          </cell>
        </row>
        <row r="39">
          <cell r="C39" t="str">
            <v>460003</v>
          </cell>
          <cell r="D39">
            <v>42979</v>
          </cell>
          <cell r="E39">
            <v>43343</v>
          </cell>
          <cell r="F39">
            <v>2952</v>
          </cell>
          <cell r="G39">
            <v>404</v>
          </cell>
          <cell r="H39">
            <v>93</v>
          </cell>
          <cell r="I39">
            <v>3449</v>
          </cell>
          <cell r="J39">
            <v>1</v>
          </cell>
          <cell r="K39">
            <v>3449</v>
          </cell>
        </row>
        <row r="40">
          <cell r="C40" t="str">
            <v>461308</v>
          </cell>
          <cell r="D40">
            <v>43101</v>
          </cell>
          <cell r="E40">
            <v>43465</v>
          </cell>
          <cell r="F40">
            <v>277</v>
          </cell>
          <cell r="I40">
            <v>277</v>
          </cell>
          <cell r="J40">
            <v>1</v>
          </cell>
          <cell r="K40">
            <v>277</v>
          </cell>
        </row>
        <row r="41">
          <cell r="C41" t="str">
            <v>461303</v>
          </cell>
          <cell r="D41">
            <v>43101</v>
          </cell>
          <cell r="E41">
            <v>43465</v>
          </cell>
          <cell r="F41">
            <v>380</v>
          </cell>
          <cell r="I41">
            <v>380</v>
          </cell>
          <cell r="J41">
            <v>1</v>
          </cell>
          <cell r="K41">
            <v>380</v>
          </cell>
        </row>
        <row r="42">
          <cell r="C42" t="str">
            <v>462003</v>
          </cell>
          <cell r="D42">
            <v>43101</v>
          </cell>
          <cell r="E42">
            <v>43465</v>
          </cell>
          <cell r="F42">
            <v>145</v>
          </cell>
          <cell r="I42">
            <v>145</v>
          </cell>
          <cell r="J42">
            <v>1</v>
          </cell>
          <cell r="K42">
            <v>145</v>
          </cell>
        </row>
        <row r="43">
          <cell r="C43" t="str">
            <v>460047</v>
          </cell>
          <cell r="D43">
            <v>43282</v>
          </cell>
          <cell r="E43">
            <v>43646</v>
          </cell>
          <cell r="F43">
            <v>13017</v>
          </cell>
          <cell r="G43">
            <v>938</v>
          </cell>
          <cell r="H43">
            <v>336</v>
          </cell>
          <cell r="I43">
            <v>14291</v>
          </cell>
          <cell r="J43">
            <v>1</v>
          </cell>
          <cell r="K43">
            <v>14291</v>
          </cell>
        </row>
        <row r="44">
          <cell r="C44" t="str">
            <v>460049</v>
          </cell>
          <cell r="D44">
            <v>43101</v>
          </cell>
          <cell r="E44">
            <v>43465</v>
          </cell>
          <cell r="F44">
            <v>1739</v>
          </cell>
          <cell r="I44">
            <v>1739</v>
          </cell>
          <cell r="J44">
            <v>1</v>
          </cell>
          <cell r="K44">
            <v>1739</v>
          </cell>
        </row>
        <row r="45">
          <cell r="C45" t="str">
            <v>460052</v>
          </cell>
          <cell r="D45">
            <v>43101</v>
          </cell>
          <cell r="E45">
            <v>43465</v>
          </cell>
          <cell r="F45">
            <v>4289</v>
          </cell>
          <cell r="I45">
            <v>4289</v>
          </cell>
          <cell r="J45">
            <v>1</v>
          </cell>
          <cell r="K45">
            <v>4289</v>
          </cell>
        </row>
        <row r="46">
          <cell r="C46" t="str">
            <v>460009</v>
          </cell>
          <cell r="D46">
            <v>43282</v>
          </cell>
          <cell r="E46">
            <v>43646</v>
          </cell>
          <cell r="F46">
            <v>32440</v>
          </cell>
          <cell r="G46">
            <v>374</v>
          </cell>
          <cell r="H46">
            <v>724</v>
          </cell>
          <cell r="I46">
            <v>33538</v>
          </cell>
          <cell r="J46">
            <v>1</v>
          </cell>
          <cell r="K46">
            <v>33538</v>
          </cell>
        </row>
        <row r="47">
          <cell r="C47" t="str">
            <v>464009</v>
          </cell>
          <cell r="D47">
            <v>43282</v>
          </cell>
          <cell r="E47">
            <v>43646</v>
          </cell>
          <cell r="F47">
            <v>4747</v>
          </cell>
          <cell r="I47">
            <v>4747</v>
          </cell>
          <cell r="J47">
            <v>1</v>
          </cell>
          <cell r="K47">
            <v>4747</v>
          </cell>
        </row>
        <row r="48">
          <cell r="C48" t="str">
            <v>460019</v>
          </cell>
          <cell r="D48">
            <v>43282</v>
          </cell>
          <cell r="E48">
            <v>43646</v>
          </cell>
          <cell r="F48">
            <v>1475</v>
          </cell>
          <cell r="I48">
            <v>1475</v>
          </cell>
          <cell r="J48">
            <v>1</v>
          </cell>
          <cell r="K48">
            <v>1475</v>
          </cell>
        </row>
        <row r="49">
          <cell r="C49" t="str">
            <v>464001</v>
          </cell>
          <cell r="D49">
            <v>43282</v>
          </cell>
          <cell r="E49">
            <v>43646</v>
          </cell>
          <cell r="F49">
            <v>274</v>
          </cell>
          <cell r="I49">
            <v>274</v>
          </cell>
          <cell r="J49">
            <v>1</v>
          </cell>
          <cell r="K49">
            <v>274</v>
          </cell>
        </row>
        <row r="50">
          <cell r="C50" t="str">
            <v>462005</v>
          </cell>
          <cell r="D50">
            <v>43282</v>
          </cell>
          <cell r="E50">
            <v>43646</v>
          </cell>
          <cell r="F50">
            <v>361</v>
          </cell>
          <cell r="I50">
            <v>361</v>
          </cell>
          <cell r="J50">
            <v>1</v>
          </cell>
          <cell r="K50">
            <v>361</v>
          </cell>
        </row>
        <row r="51">
          <cell r="C51" t="str">
            <v>460060</v>
          </cell>
          <cell r="D51">
            <v>43282</v>
          </cell>
          <cell r="E51">
            <v>43646</v>
          </cell>
          <cell r="F51">
            <v>1876</v>
          </cell>
          <cell r="I51">
            <v>1876</v>
          </cell>
          <cell r="J51">
            <v>1</v>
          </cell>
          <cell r="K51">
            <v>1876</v>
          </cell>
        </row>
        <row r="52">
          <cell r="C52" t="str">
            <v>460004</v>
          </cell>
          <cell r="D52">
            <v>43101</v>
          </cell>
          <cell r="E52">
            <v>43465</v>
          </cell>
          <cell r="F52">
            <v>15574</v>
          </cell>
          <cell r="G52">
            <v>2785</v>
          </cell>
          <cell r="H52">
            <v>347</v>
          </cell>
          <cell r="I52">
            <v>18706</v>
          </cell>
          <cell r="J52">
            <v>1</v>
          </cell>
          <cell r="K52">
            <v>18706</v>
          </cell>
        </row>
        <row r="53">
          <cell r="C53" t="str">
            <v>460026</v>
          </cell>
          <cell r="D53">
            <v>43101</v>
          </cell>
          <cell r="E53">
            <v>43465</v>
          </cell>
          <cell r="F53">
            <v>886</v>
          </cell>
          <cell r="I53">
            <v>886</v>
          </cell>
          <cell r="J53">
            <v>1</v>
          </cell>
          <cell r="K53">
            <v>886</v>
          </cell>
        </row>
        <row r="54">
          <cell r="C54" t="str">
            <v>460054</v>
          </cell>
          <cell r="D54">
            <v>43191</v>
          </cell>
          <cell r="E54">
            <v>43555</v>
          </cell>
          <cell r="F54">
            <v>693</v>
          </cell>
          <cell r="I54">
            <v>693</v>
          </cell>
          <cell r="J54">
            <v>1</v>
          </cell>
          <cell r="K54">
            <v>693</v>
          </cell>
        </row>
        <row r="55">
          <cell r="C55" t="str">
            <v>463027</v>
          </cell>
          <cell r="D55">
            <v>43101</v>
          </cell>
          <cell r="E55">
            <v>43465</v>
          </cell>
          <cell r="F55">
            <v>445</v>
          </cell>
          <cell r="I55">
            <v>445</v>
          </cell>
          <cell r="J55">
            <v>1</v>
          </cell>
          <cell r="K55">
            <v>445</v>
          </cell>
        </row>
        <row r="56">
          <cell r="C56" t="str">
            <v>463301</v>
          </cell>
          <cell r="D56">
            <v>43101</v>
          </cell>
          <cell r="E56">
            <v>43465</v>
          </cell>
          <cell r="F56">
            <v>13231</v>
          </cell>
          <cell r="I56">
            <v>13231</v>
          </cell>
          <cell r="J56">
            <v>1</v>
          </cell>
          <cell r="K56">
            <v>13231</v>
          </cell>
        </row>
        <row r="57">
          <cell r="C57" t="str">
            <v>460007</v>
          </cell>
          <cell r="D57">
            <v>43101</v>
          </cell>
          <cell r="E57">
            <v>43465</v>
          </cell>
          <cell r="F57">
            <v>1934</v>
          </cell>
          <cell r="I57">
            <v>1934</v>
          </cell>
          <cell r="J57">
            <v>1</v>
          </cell>
          <cell r="K57">
            <v>1934</v>
          </cell>
        </row>
        <row r="58">
          <cell r="C58" t="str">
            <v>460057</v>
          </cell>
          <cell r="D58">
            <v>43101</v>
          </cell>
          <cell r="E58">
            <v>43465</v>
          </cell>
          <cell r="F58">
            <v>1848</v>
          </cell>
          <cell r="I58">
            <v>1848</v>
          </cell>
          <cell r="J58">
            <v>1</v>
          </cell>
          <cell r="K58">
            <v>1848</v>
          </cell>
        </row>
        <row r="59">
          <cell r="C59" t="str">
            <v>461307</v>
          </cell>
          <cell r="D59">
            <v>43101</v>
          </cell>
          <cell r="E59">
            <v>43465</v>
          </cell>
          <cell r="F59">
            <v>587</v>
          </cell>
          <cell r="I59">
            <v>587</v>
          </cell>
          <cell r="J59">
            <v>1</v>
          </cell>
          <cell r="K59">
            <v>587</v>
          </cell>
        </row>
        <row r="60">
          <cell r="C60" t="str">
            <v>461305</v>
          </cell>
          <cell r="D60">
            <v>43101</v>
          </cell>
          <cell r="E60">
            <v>43465</v>
          </cell>
          <cell r="F60">
            <v>23</v>
          </cell>
          <cell r="I60">
            <v>23</v>
          </cell>
          <cell r="J60">
            <v>1</v>
          </cell>
          <cell r="K60">
            <v>23</v>
          </cell>
        </row>
        <row r="61">
          <cell r="C61" t="str">
            <v>460001</v>
          </cell>
          <cell r="D61">
            <v>43101</v>
          </cell>
          <cell r="E61">
            <v>43465</v>
          </cell>
          <cell r="F61">
            <v>17489</v>
          </cell>
          <cell r="G61">
            <v>1504</v>
          </cell>
          <cell r="H61">
            <v>250</v>
          </cell>
          <cell r="I61">
            <v>19243</v>
          </cell>
          <cell r="J61">
            <v>1</v>
          </cell>
          <cell r="K61">
            <v>19243</v>
          </cell>
        </row>
        <row r="62">
          <cell r="C62" t="str">
            <v>460014</v>
          </cell>
          <cell r="D62">
            <v>43101</v>
          </cell>
          <cell r="E62">
            <v>43465</v>
          </cell>
          <cell r="F62">
            <v>1620</v>
          </cell>
          <cell r="I62">
            <v>1620</v>
          </cell>
          <cell r="J62">
            <v>1</v>
          </cell>
          <cell r="K62">
            <v>1620</v>
          </cell>
        </row>
        <row r="67">
          <cell r="C67" t="str">
            <v>999100</v>
          </cell>
          <cell r="D67">
            <v>43282</v>
          </cell>
          <cell r="E67">
            <v>43646</v>
          </cell>
          <cell r="F67">
            <v>117</v>
          </cell>
          <cell r="I67">
            <v>117</v>
          </cell>
          <cell r="J67">
            <v>1</v>
          </cell>
          <cell r="K67">
            <v>117</v>
          </cell>
        </row>
        <row r="68">
          <cell r="C68" t="str">
            <v>999101</v>
          </cell>
          <cell r="D68">
            <v>43282</v>
          </cell>
          <cell r="E68">
            <v>43646</v>
          </cell>
          <cell r="F68">
            <v>689</v>
          </cell>
          <cell r="I68">
            <v>689</v>
          </cell>
          <cell r="J68">
            <v>1</v>
          </cell>
          <cell r="K68">
            <v>689</v>
          </cell>
        </row>
        <row r="69">
          <cell r="C69" t="str">
            <v>463302</v>
          </cell>
          <cell r="D69">
            <v>43466</v>
          </cell>
          <cell r="E69">
            <v>43830</v>
          </cell>
          <cell r="F69">
            <v>209</v>
          </cell>
          <cell r="I69">
            <v>209</v>
          </cell>
          <cell r="J69">
            <v>1</v>
          </cell>
          <cell r="K69">
            <v>209</v>
          </cell>
        </row>
        <row r="70">
          <cell r="C70" t="str">
            <v>999104</v>
          </cell>
          <cell r="D70">
            <v>43282</v>
          </cell>
          <cell r="E70">
            <v>43646</v>
          </cell>
          <cell r="F70">
            <v>31</v>
          </cell>
          <cell r="I70">
            <v>31</v>
          </cell>
          <cell r="J70">
            <v>1</v>
          </cell>
          <cell r="K70">
            <v>31</v>
          </cell>
        </row>
        <row r="71">
          <cell r="C71" t="str">
            <v>464007</v>
          </cell>
          <cell r="D71">
            <v>43282</v>
          </cell>
          <cell r="E71">
            <v>43646</v>
          </cell>
          <cell r="F71">
            <v>95</v>
          </cell>
          <cell r="I71">
            <v>95</v>
          </cell>
          <cell r="J71">
            <v>1</v>
          </cell>
          <cell r="K71">
            <v>95</v>
          </cell>
        </row>
        <row r="72">
          <cell r="C72" t="str">
            <v>464011</v>
          </cell>
          <cell r="D72">
            <v>42186</v>
          </cell>
          <cell r="E72">
            <v>42551</v>
          </cell>
          <cell r="I72">
            <v>0</v>
          </cell>
          <cell r="J72">
            <v>1</v>
          </cell>
          <cell r="K72">
            <v>0</v>
          </cell>
        </row>
      </sheetData>
      <sheetData sheetId="2" refreshError="1"/>
      <sheetData sheetId="3"/>
      <sheetData sheetId="4">
        <row r="5">
          <cell r="J5">
            <v>2457533.3200000003</v>
          </cell>
        </row>
      </sheetData>
      <sheetData sheetId="5">
        <row r="1">
          <cell r="D1" t="str">
            <v>Total</v>
          </cell>
        </row>
      </sheetData>
      <sheetData sheetId="6" refreshError="1"/>
      <sheetData sheetId="7" refreshError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ACDADF42-98DE-4D31-B638-EFB7180F7F58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929F0C3-E0EB-4F04-8BAE-94D141E0F1A0}" name="Table_Hospital_Assessment.accdb" displayName="Table_Hospital_Assessment.accdb" ref="A14:E73" tableType="queryTable" totalsRowShown="0" headerRowDxfId="8" dataDxfId="7" headerRowBorderDxfId="5" tableBorderDxfId="6" dataCellStyle="Normal_Calculation_1">
  <sortState ref="A15:E73">
    <sortCondition ref="E14"/>
  </sortState>
  <tableColumns count="5">
    <tableColumn id="1" xr3:uid="{B1459FE4-7445-48F9-9374-AFCD1B334A97}" uniqueName="1" name="ProviderID" queryTableFieldId="1" dataDxfId="4" dataCellStyle="Normal_Calculation_1"/>
    <tableColumn id="2" xr3:uid="{C473BDDF-BFD2-4071-98A9-59B2EF0B0281}" uniqueName="2" name="Medicare Number" queryTableFieldId="2" dataDxfId="3" dataCellStyle="Normal_Calculation_1"/>
    <tableColumn id="3" xr3:uid="{99DC85DB-0C47-4C1D-B837-AC19832F34D9}" uniqueName="3" name="Provider Name" queryTableFieldId="3" dataDxfId="2" dataCellStyle="Normal_Calculation_1"/>
    <tableColumn id="4" xr3:uid="{D6957B02-FD65-456D-BFB8-3D2D4E83D78D}" uniqueName="4" name="Chain" queryTableFieldId="4" dataDxfId="1" dataCellStyle="Normal_Calculation_1"/>
    <tableColumn id="7" xr3:uid="{A3EDE82F-EEA5-441A-8656-D6931573CD7F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A4050D-810A-4793-9790-3E3848A510BD}">
  <sheetPr>
    <tabColor rgb="FFFFFF00"/>
    <pageSetUpPr fitToPage="1"/>
  </sheetPr>
  <dimension ref="A1:P73"/>
  <sheetViews>
    <sheetView tabSelected="1" zoomScaleNormal="100" workbookViewId="0"/>
  </sheetViews>
  <sheetFormatPr defaultColWidth="9.140625" defaultRowHeight="12.75" x14ac:dyDescent="0.2"/>
  <cols>
    <col min="1" max="1" width="13.28515625" style="1" customWidth="1"/>
    <col min="2" max="2" width="8.85546875" style="1" customWidth="1"/>
    <col min="3" max="3" width="40.42578125" style="1" customWidth="1"/>
    <col min="4" max="4" width="11.140625" style="1" customWidth="1"/>
    <col min="5" max="5" width="6.140625" style="1" customWidth="1"/>
    <col min="6" max="6" width="19.140625" style="88" customWidth="1"/>
    <col min="7" max="7" width="15" style="1" bestFit="1" customWidth="1"/>
    <col min="8" max="8" width="17.5703125" style="1" customWidth="1"/>
    <col min="9" max="9" width="14.28515625" style="88" customWidth="1"/>
    <col min="10" max="10" width="14" style="1" bestFit="1" customWidth="1"/>
    <col min="11" max="11" width="20.140625" style="113" customWidth="1"/>
    <col min="12" max="12" width="13.85546875" style="8" bestFit="1" customWidth="1"/>
    <col min="13" max="13" width="11" style="8" bestFit="1" customWidth="1"/>
    <col min="14" max="14" width="20.140625" style="8" customWidth="1"/>
    <col min="15" max="15" width="15.28515625" style="8" bestFit="1" customWidth="1"/>
    <col min="16" max="16" width="15" style="8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B1" s="2"/>
      <c r="F1" s="3" t="s">
        <v>1</v>
      </c>
      <c r="G1" s="4"/>
      <c r="H1" s="5"/>
      <c r="I1" s="6" t="s">
        <v>2</v>
      </c>
      <c r="J1" s="6"/>
      <c r="K1" s="6"/>
      <c r="L1" s="6"/>
      <c r="M1" s="7"/>
      <c r="N1" s="3" t="s">
        <v>3</v>
      </c>
      <c r="O1" s="5"/>
    </row>
    <row r="2" spans="1:16" ht="20.25" x14ac:dyDescent="0.3">
      <c r="A2" s="9" t="s">
        <v>4</v>
      </c>
      <c r="B2" s="2"/>
      <c r="F2" s="10"/>
      <c r="G2" s="11" t="s">
        <v>5</v>
      </c>
      <c r="H2" s="12" t="s">
        <v>6</v>
      </c>
      <c r="I2" s="13" t="s">
        <v>7</v>
      </c>
      <c r="J2" s="14"/>
      <c r="K2" s="15" t="s">
        <v>8</v>
      </c>
      <c r="L2" s="16"/>
      <c r="M2" s="17"/>
      <c r="N2" s="18"/>
      <c r="O2" s="19"/>
    </row>
    <row r="3" spans="1:16" ht="25.5" x14ac:dyDescent="0.25">
      <c r="A3" s="20" t="s">
        <v>9</v>
      </c>
      <c r="B3" s="2"/>
      <c r="F3" s="10"/>
      <c r="G3" s="21"/>
      <c r="H3" s="22"/>
      <c r="I3" s="23" t="s">
        <v>10</v>
      </c>
      <c r="J3" s="24">
        <v>2457533.3200000003</v>
      </c>
      <c r="K3" s="25" t="s">
        <v>11</v>
      </c>
      <c r="L3" s="26">
        <v>2052750</v>
      </c>
      <c r="M3" s="27"/>
      <c r="N3" s="28" t="s">
        <v>11</v>
      </c>
      <c r="O3" s="29">
        <v>0</v>
      </c>
    </row>
    <row r="4" spans="1:16" ht="38.25" x14ac:dyDescent="0.25">
      <c r="A4" s="30" t="s">
        <v>232</v>
      </c>
      <c r="B4" s="31" t="s">
        <v>12</v>
      </c>
      <c r="F4" s="10"/>
      <c r="G4" s="21"/>
      <c r="H4" s="22"/>
      <c r="I4" s="23" t="s">
        <v>13</v>
      </c>
      <c r="J4" s="32">
        <v>0.26279999999999998</v>
      </c>
      <c r="K4" s="33" t="s">
        <v>14</v>
      </c>
      <c r="L4" s="34">
        <v>247237.5</v>
      </c>
      <c r="M4" s="27"/>
      <c r="N4" s="35" t="s">
        <v>14</v>
      </c>
      <c r="O4" s="36">
        <v>247237.5</v>
      </c>
    </row>
    <row r="5" spans="1:16" ht="39" x14ac:dyDescent="0.25">
      <c r="A5" s="1" t="s">
        <v>15</v>
      </c>
      <c r="B5" s="37" t="s">
        <v>233</v>
      </c>
      <c r="C5" s="38"/>
      <c r="F5" s="10" t="s">
        <v>16</v>
      </c>
      <c r="G5" s="39">
        <v>6971796.3200000003</v>
      </c>
      <c r="H5" s="40">
        <v>1387684.22</v>
      </c>
      <c r="I5" s="23" t="s">
        <v>17</v>
      </c>
      <c r="J5" s="41">
        <v>645839.75649599999</v>
      </c>
      <c r="K5" s="33" t="s">
        <v>18</v>
      </c>
      <c r="L5" s="41">
        <v>8.3027453359623848</v>
      </c>
      <c r="M5" s="27"/>
      <c r="N5" s="35" t="s">
        <v>18</v>
      </c>
      <c r="O5" s="42">
        <v>0</v>
      </c>
    </row>
    <row r="6" spans="1:16" ht="51" x14ac:dyDescent="0.25">
      <c r="A6" s="43" t="s">
        <v>19</v>
      </c>
      <c r="B6" s="44">
        <v>2019</v>
      </c>
      <c r="C6" s="45"/>
      <c r="D6" s="45"/>
      <c r="E6" s="45"/>
      <c r="F6" s="10" t="s">
        <v>20</v>
      </c>
      <c r="G6" s="46">
        <v>250000</v>
      </c>
      <c r="H6" s="47">
        <v>0</v>
      </c>
      <c r="I6" s="23"/>
      <c r="J6" s="48"/>
      <c r="K6" s="33" t="s">
        <v>21</v>
      </c>
      <c r="L6" s="49">
        <v>892500</v>
      </c>
      <c r="M6" s="27"/>
      <c r="N6" s="35" t="s">
        <v>21</v>
      </c>
      <c r="O6" s="50">
        <v>0</v>
      </c>
    </row>
    <row r="7" spans="1:16" ht="25.5" x14ac:dyDescent="0.25">
      <c r="C7" s="38"/>
      <c r="D7" s="51"/>
      <c r="E7" s="51"/>
      <c r="F7" s="35" t="s">
        <v>22</v>
      </c>
      <c r="G7" s="52">
        <v>7221796.3200000003</v>
      </c>
      <c r="H7" s="53">
        <v>1387684.22</v>
      </c>
      <c r="I7" s="23" t="s">
        <v>23</v>
      </c>
      <c r="J7" s="41">
        <v>290627.89042319998</v>
      </c>
      <c r="K7" s="33" t="s">
        <v>24</v>
      </c>
      <c r="L7" s="34">
        <v>33538</v>
      </c>
      <c r="M7" s="27"/>
      <c r="N7" s="35" t="s">
        <v>24</v>
      </c>
      <c r="O7" s="36">
        <v>33538</v>
      </c>
    </row>
    <row r="8" spans="1:16" ht="51" x14ac:dyDescent="0.25">
      <c r="C8" s="38"/>
      <c r="D8" s="51"/>
      <c r="E8" s="51"/>
      <c r="F8" s="35" t="s">
        <v>14</v>
      </c>
      <c r="G8" s="46">
        <v>207600</v>
      </c>
      <c r="H8" s="47">
        <v>207600</v>
      </c>
      <c r="I8" s="23" t="s">
        <v>25</v>
      </c>
      <c r="J8" s="48">
        <v>247237.5</v>
      </c>
      <c r="K8" s="33" t="s">
        <v>26</v>
      </c>
      <c r="L8" s="41">
        <v>26.611604746854315</v>
      </c>
      <c r="M8" s="27"/>
      <c r="N8" s="35" t="s">
        <v>26</v>
      </c>
      <c r="O8" s="42">
        <v>0</v>
      </c>
    </row>
    <row r="9" spans="1:16" ht="38.25" x14ac:dyDescent="0.25">
      <c r="A9" s="20"/>
      <c r="B9" s="54"/>
      <c r="C9" s="55"/>
      <c r="D9" s="51"/>
      <c r="E9" s="51"/>
      <c r="F9" s="35" t="s">
        <v>27</v>
      </c>
      <c r="G9" s="56">
        <v>34.787072832369944</v>
      </c>
      <c r="H9" s="57">
        <v>6.6844133911368013</v>
      </c>
      <c r="I9" s="23" t="s">
        <v>27</v>
      </c>
      <c r="J9" s="58">
        <v>1.1755008460415592</v>
      </c>
      <c r="K9" s="33" t="s">
        <v>28</v>
      </c>
      <c r="L9" s="59">
        <v>29750</v>
      </c>
      <c r="M9" s="27"/>
      <c r="N9" s="35" t="s">
        <v>28</v>
      </c>
      <c r="O9" s="60">
        <v>0</v>
      </c>
    </row>
    <row r="10" spans="1:16" ht="25.5" x14ac:dyDescent="0.25">
      <c r="A10" s="20"/>
      <c r="B10" s="54"/>
      <c r="C10" s="55"/>
      <c r="D10" s="51"/>
      <c r="E10" s="51"/>
      <c r="F10" s="10"/>
      <c r="G10" s="61"/>
      <c r="H10" s="62"/>
      <c r="I10" s="23"/>
      <c r="J10" s="48"/>
      <c r="K10" s="33" t="s">
        <v>29</v>
      </c>
      <c r="L10" s="34">
        <v>1648</v>
      </c>
      <c r="M10" s="27"/>
      <c r="N10" s="35" t="s">
        <v>29</v>
      </c>
      <c r="O10" s="36">
        <v>1648</v>
      </c>
    </row>
    <row r="11" spans="1:16" ht="25.5" x14ac:dyDescent="0.25">
      <c r="A11" s="20"/>
      <c r="B11" s="54"/>
      <c r="C11" s="55"/>
      <c r="D11" s="51"/>
      <c r="E11" s="51"/>
      <c r="F11" s="10"/>
      <c r="G11" s="61"/>
      <c r="H11" s="62"/>
      <c r="I11" s="23"/>
      <c r="J11" s="48"/>
      <c r="K11" s="33" t="s">
        <v>30</v>
      </c>
      <c r="L11" s="41">
        <v>18.052184466019419</v>
      </c>
      <c r="M11" s="27"/>
      <c r="N11" s="35" t="s">
        <v>30</v>
      </c>
      <c r="O11" s="42">
        <v>0</v>
      </c>
    </row>
    <row r="12" spans="1:16" ht="26.25" thickBot="1" x14ac:dyDescent="0.3">
      <c r="A12" s="20"/>
      <c r="B12" s="54"/>
      <c r="C12" s="55"/>
      <c r="D12" s="51"/>
      <c r="E12" s="51"/>
      <c r="F12" s="63"/>
      <c r="G12" s="64"/>
      <c r="H12" s="65"/>
      <c r="I12" s="23"/>
      <c r="J12" s="48"/>
      <c r="K12" s="33" t="s">
        <v>31</v>
      </c>
      <c r="L12" s="41">
        <v>2975000</v>
      </c>
      <c r="M12" s="27"/>
      <c r="N12" s="35" t="s">
        <v>31</v>
      </c>
      <c r="O12" s="42">
        <v>0</v>
      </c>
    </row>
    <row r="13" spans="1:16" s="77" customFormat="1" x14ac:dyDescent="0.2">
      <c r="A13" s="66" t="s">
        <v>32</v>
      </c>
      <c r="B13" s="66" t="s">
        <v>33</v>
      </c>
      <c r="C13" s="66">
        <v>59</v>
      </c>
      <c r="D13" s="66"/>
      <c r="E13" s="67"/>
      <c r="F13" s="68">
        <v>242786</v>
      </c>
      <c r="G13" s="69">
        <v>7221796.3099999968</v>
      </c>
      <c r="H13" s="70">
        <v>1387684.2299999997</v>
      </c>
      <c r="I13" s="71">
        <v>247237.5</v>
      </c>
      <c r="J13" s="72">
        <v>290627.86999999994</v>
      </c>
      <c r="K13" s="73">
        <v>282423.5</v>
      </c>
      <c r="L13" s="69">
        <v>2974999.9699999997</v>
      </c>
      <c r="M13" s="74">
        <v>5.1159076974727213E-13</v>
      </c>
      <c r="N13" s="75">
        <v>282423.5</v>
      </c>
      <c r="O13" s="74">
        <v>0</v>
      </c>
      <c r="P13" s="76">
        <v>11875108.379999999</v>
      </c>
    </row>
    <row r="14" spans="1:16" s="88" customFormat="1" ht="51" x14ac:dyDescent="0.2">
      <c r="A14" s="78" t="s">
        <v>34</v>
      </c>
      <c r="B14" s="79" t="s">
        <v>35</v>
      </c>
      <c r="C14" s="78" t="s">
        <v>36</v>
      </c>
      <c r="D14" s="78" t="s">
        <v>37</v>
      </c>
      <c r="E14" s="80" t="s">
        <v>38</v>
      </c>
      <c r="F14" s="81" t="s">
        <v>39</v>
      </c>
      <c r="G14" s="78" t="s">
        <v>40</v>
      </c>
      <c r="H14" s="82" t="s">
        <v>41</v>
      </c>
      <c r="I14" s="83" t="s">
        <v>42</v>
      </c>
      <c r="J14" s="80" t="s">
        <v>43</v>
      </c>
      <c r="K14" s="84" t="s">
        <v>42</v>
      </c>
      <c r="L14" s="85" t="s">
        <v>44</v>
      </c>
      <c r="M14" s="86" t="s">
        <v>45</v>
      </c>
      <c r="N14" s="81" t="s">
        <v>42</v>
      </c>
      <c r="O14" s="82" t="s">
        <v>46</v>
      </c>
      <c r="P14" s="87" t="s">
        <v>47</v>
      </c>
    </row>
    <row r="15" spans="1:16" x14ac:dyDescent="0.2">
      <c r="A15" s="1" t="s">
        <v>48</v>
      </c>
      <c r="B15" s="89" t="s">
        <v>49</v>
      </c>
      <c r="C15" s="1" t="s">
        <v>50</v>
      </c>
      <c r="D15" s="1" t="s">
        <v>51</v>
      </c>
      <c r="E15" s="1" t="s">
        <v>52</v>
      </c>
      <c r="F15" s="90">
        <v>221</v>
      </c>
      <c r="G15" s="91">
        <v>0</v>
      </c>
      <c r="H15" s="92">
        <v>0</v>
      </c>
      <c r="I15" s="93">
        <v>0</v>
      </c>
      <c r="J15" s="94">
        <v>0</v>
      </c>
      <c r="K15" s="95">
        <v>221</v>
      </c>
      <c r="L15" s="96">
        <v>3989.53</v>
      </c>
      <c r="M15" s="97">
        <v>41.0600000000004</v>
      </c>
      <c r="N15" s="98">
        <v>221</v>
      </c>
      <c r="O15" s="97">
        <v>0</v>
      </c>
      <c r="P15" s="99">
        <v>4030.5900000000006</v>
      </c>
    </row>
    <row r="16" spans="1:16" x14ac:dyDescent="0.2">
      <c r="A16" s="1" t="s">
        <v>53</v>
      </c>
      <c r="B16" s="89" t="s">
        <v>54</v>
      </c>
      <c r="C16" s="1" t="s">
        <v>55</v>
      </c>
      <c r="D16" s="1" t="s">
        <v>51</v>
      </c>
      <c r="E16" s="1" t="s">
        <v>52</v>
      </c>
      <c r="F16" s="90">
        <v>265</v>
      </c>
      <c r="G16" s="91">
        <v>0</v>
      </c>
      <c r="H16" s="92">
        <v>0</v>
      </c>
      <c r="I16" s="100">
        <v>0</v>
      </c>
      <c r="J16" s="101">
        <v>0</v>
      </c>
      <c r="K16" s="95">
        <v>265</v>
      </c>
      <c r="L16" s="102">
        <v>4783.83</v>
      </c>
      <c r="M16" s="103">
        <v>-529.31999999999971</v>
      </c>
      <c r="N16" s="104">
        <v>265</v>
      </c>
      <c r="O16" s="103">
        <v>0</v>
      </c>
      <c r="P16" s="105">
        <v>4254.51</v>
      </c>
    </row>
    <row r="17" spans="1:16" x14ac:dyDescent="0.2">
      <c r="A17" s="1" t="s">
        <v>56</v>
      </c>
      <c r="B17" s="89" t="s">
        <v>57</v>
      </c>
      <c r="C17" s="1" t="s">
        <v>58</v>
      </c>
      <c r="D17" s="1" t="s">
        <v>51</v>
      </c>
      <c r="E17" s="1" t="s">
        <v>52</v>
      </c>
      <c r="F17" s="90">
        <v>706</v>
      </c>
      <c r="G17" s="91">
        <v>0</v>
      </c>
      <c r="H17" s="92">
        <v>0</v>
      </c>
      <c r="I17" s="100">
        <v>0</v>
      </c>
      <c r="J17" s="101">
        <v>0</v>
      </c>
      <c r="K17" s="95">
        <v>706</v>
      </c>
      <c r="L17" s="102">
        <v>12744.84</v>
      </c>
      <c r="M17" s="103">
        <v>1099.58</v>
      </c>
      <c r="N17" s="104">
        <v>706</v>
      </c>
      <c r="O17" s="103">
        <v>0</v>
      </c>
      <c r="P17" s="105">
        <v>13844.42</v>
      </c>
    </row>
    <row r="18" spans="1:16" x14ac:dyDescent="0.2">
      <c r="A18" s="1" t="s">
        <v>59</v>
      </c>
      <c r="B18" s="89" t="s">
        <v>60</v>
      </c>
      <c r="C18" s="1" t="s">
        <v>61</v>
      </c>
      <c r="D18" s="1" t="s">
        <v>51</v>
      </c>
      <c r="E18" s="1" t="s">
        <v>52</v>
      </c>
      <c r="F18" s="90">
        <v>156</v>
      </c>
      <c r="G18" s="91">
        <v>0</v>
      </c>
      <c r="H18" s="92">
        <v>0</v>
      </c>
      <c r="I18" s="100">
        <v>0</v>
      </c>
      <c r="J18" s="101">
        <v>0</v>
      </c>
      <c r="K18" s="95">
        <v>156</v>
      </c>
      <c r="L18" s="102">
        <v>2816.14</v>
      </c>
      <c r="M18" s="103">
        <v>-768.42000000000007</v>
      </c>
      <c r="N18" s="104">
        <v>156</v>
      </c>
      <c r="O18" s="103">
        <v>0</v>
      </c>
      <c r="P18" s="105">
        <v>2047.7199999999998</v>
      </c>
    </row>
    <row r="19" spans="1:16" x14ac:dyDescent="0.2">
      <c r="A19" s="1" t="s">
        <v>62</v>
      </c>
      <c r="B19" s="89" t="s">
        <v>63</v>
      </c>
      <c r="C19" s="1" t="s">
        <v>64</v>
      </c>
      <c r="D19" s="1" t="s">
        <v>51</v>
      </c>
      <c r="E19" s="1" t="s">
        <v>52</v>
      </c>
      <c r="F19" s="90">
        <v>23</v>
      </c>
      <c r="G19" s="91">
        <v>0</v>
      </c>
      <c r="H19" s="92">
        <v>0</v>
      </c>
      <c r="I19" s="100">
        <v>0</v>
      </c>
      <c r="J19" s="101">
        <v>0</v>
      </c>
      <c r="K19" s="95">
        <v>23</v>
      </c>
      <c r="L19" s="102">
        <v>415.2</v>
      </c>
      <c r="M19" s="103">
        <v>-221.65000000000003</v>
      </c>
      <c r="N19" s="104">
        <v>23</v>
      </c>
      <c r="O19" s="103">
        <v>0</v>
      </c>
      <c r="P19" s="105">
        <v>193.54999999999995</v>
      </c>
    </row>
    <row r="20" spans="1:16" x14ac:dyDescent="0.2">
      <c r="A20" s="1" t="s">
        <v>65</v>
      </c>
      <c r="B20" s="89" t="s">
        <v>66</v>
      </c>
      <c r="C20" s="1" t="s">
        <v>67</v>
      </c>
      <c r="D20" s="1" t="s">
        <v>51</v>
      </c>
      <c r="E20" s="1" t="s">
        <v>52</v>
      </c>
      <c r="F20" s="90">
        <v>277</v>
      </c>
      <c r="G20" s="91">
        <v>0</v>
      </c>
      <c r="H20" s="92">
        <v>0</v>
      </c>
      <c r="I20" s="100">
        <v>0</v>
      </c>
      <c r="J20" s="101">
        <v>0</v>
      </c>
      <c r="K20" s="95">
        <v>277</v>
      </c>
      <c r="L20" s="102">
        <v>5000.46</v>
      </c>
      <c r="M20" s="103">
        <v>378.75</v>
      </c>
      <c r="N20" s="104">
        <v>277</v>
      </c>
      <c r="O20" s="103">
        <v>0</v>
      </c>
      <c r="P20" s="105">
        <v>5379.21</v>
      </c>
    </row>
    <row r="21" spans="1:16" x14ac:dyDescent="0.2">
      <c r="A21" s="1" t="s">
        <v>68</v>
      </c>
      <c r="B21" s="89" t="s">
        <v>69</v>
      </c>
      <c r="C21" s="1" t="s">
        <v>70</v>
      </c>
      <c r="D21" s="1" t="s">
        <v>71</v>
      </c>
      <c r="E21" s="1" t="s">
        <v>72</v>
      </c>
      <c r="F21" s="90">
        <v>2780</v>
      </c>
      <c r="G21" s="91">
        <v>96708.06</v>
      </c>
      <c r="H21" s="92">
        <v>18582.669999999998</v>
      </c>
      <c r="I21" s="100">
        <v>2780</v>
      </c>
      <c r="J21" s="101">
        <v>3267.89</v>
      </c>
      <c r="K21" s="95">
        <v>2780</v>
      </c>
      <c r="L21" s="102">
        <v>23081.63</v>
      </c>
      <c r="M21" s="103">
        <v>0</v>
      </c>
      <c r="N21" s="104">
        <v>2780</v>
      </c>
      <c r="O21" s="103">
        <v>0</v>
      </c>
      <c r="P21" s="105">
        <v>141640.25</v>
      </c>
    </row>
    <row r="22" spans="1:16" x14ac:dyDescent="0.2">
      <c r="A22" s="1" t="s">
        <v>73</v>
      </c>
      <c r="B22" s="89" t="s">
        <v>74</v>
      </c>
      <c r="C22" s="1" t="s">
        <v>75</v>
      </c>
      <c r="D22" s="1" t="s">
        <v>71</v>
      </c>
      <c r="E22" s="1" t="s">
        <v>72</v>
      </c>
      <c r="F22" s="90">
        <v>5231</v>
      </c>
      <c r="G22" s="91">
        <v>181971.18</v>
      </c>
      <c r="H22" s="92">
        <v>34966.17</v>
      </c>
      <c r="I22" s="100">
        <v>5231</v>
      </c>
      <c r="J22" s="101">
        <v>6149.04</v>
      </c>
      <c r="K22" s="95">
        <v>5231</v>
      </c>
      <c r="L22" s="102">
        <v>43431.66</v>
      </c>
      <c r="M22" s="103">
        <v>0</v>
      </c>
      <c r="N22" s="104">
        <v>5231</v>
      </c>
      <c r="O22" s="103">
        <v>0</v>
      </c>
      <c r="P22" s="105">
        <v>266518.05</v>
      </c>
    </row>
    <row r="23" spans="1:16" x14ac:dyDescent="0.2">
      <c r="A23" s="1" t="s">
        <v>76</v>
      </c>
      <c r="B23" s="89" t="s">
        <v>77</v>
      </c>
      <c r="C23" s="1" t="s">
        <v>78</v>
      </c>
      <c r="D23" s="1" t="s">
        <v>51</v>
      </c>
      <c r="E23" s="1" t="s">
        <v>72</v>
      </c>
      <c r="F23" s="90">
        <v>1355</v>
      </c>
      <c r="G23" s="91">
        <v>47136.480000000003</v>
      </c>
      <c r="H23" s="92">
        <v>9057.3799999999992</v>
      </c>
      <c r="I23" s="100">
        <v>1355</v>
      </c>
      <c r="J23" s="101">
        <v>1592.8</v>
      </c>
      <c r="K23" s="95">
        <v>1355</v>
      </c>
      <c r="L23" s="102">
        <v>11250.22</v>
      </c>
      <c r="M23" s="103">
        <v>0</v>
      </c>
      <c r="N23" s="104">
        <v>1355</v>
      </c>
      <c r="O23" s="103">
        <v>0</v>
      </c>
      <c r="P23" s="105">
        <v>69036.88</v>
      </c>
    </row>
    <row r="24" spans="1:16" x14ac:dyDescent="0.2">
      <c r="A24" s="1" t="s">
        <v>79</v>
      </c>
      <c r="B24" s="89" t="s">
        <v>80</v>
      </c>
      <c r="C24" s="1" t="s">
        <v>81</v>
      </c>
      <c r="D24" s="1" t="s">
        <v>71</v>
      </c>
      <c r="E24" s="1" t="s">
        <v>72</v>
      </c>
      <c r="F24" s="90">
        <v>424</v>
      </c>
      <c r="G24" s="91">
        <v>14749.72</v>
      </c>
      <c r="H24" s="92">
        <v>2834.19</v>
      </c>
      <c r="I24" s="100">
        <v>424</v>
      </c>
      <c r="J24" s="101">
        <v>498.41</v>
      </c>
      <c r="K24" s="95">
        <v>424</v>
      </c>
      <c r="L24" s="102">
        <v>3520.36</v>
      </c>
      <c r="M24" s="103">
        <v>0</v>
      </c>
      <c r="N24" s="104">
        <v>424</v>
      </c>
      <c r="O24" s="103">
        <v>0</v>
      </c>
      <c r="P24" s="105">
        <v>21602.68</v>
      </c>
    </row>
    <row r="25" spans="1:16" x14ac:dyDescent="0.2">
      <c r="A25" s="1" t="s">
        <v>82</v>
      </c>
      <c r="B25" s="89" t="s">
        <v>83</v>
      </c>
      <c r="C25" s="1" t="s">
        <v>84</v>
      </c>
      <c r="D25" s="1" t="s">
        <v>51</v>
      </c>
      <c r="E25" s="1" t="s">
        <v>72</v>
      </c>
      <c r="F25" s="90">
        <v>95</v>
      </c>
      <c r="G25" s="91">
        <v>3304.77</v>
      </c>
      <c r="H25" s="92">
        <v>635.02</v>
      </c>
      <c r="I25" s="100">
        <v>95</v>
      </c>
      <c r="J25" s="101">
        <v>111.67</v>
      </c>
      <c r="K25" s="95">
        <v>95</v>
      </c>
      <c r="L25" s="102">
        <v>788.76</v>
      </c>
      <c r="M25" s="103">
        <v>0</v>
      </c>
      <c r="N25" s="104">
        <v>95</v>
      </c>
      <c r="O25" s="103">
        <v>0</v>
      </c>
      <c r="P25" s="105">
        <v>4840.22</v>
      </c>
    </row>
    <row r="26" spans="1:16" x14ac:dyDescent="0.2">
      <c r="A26" s="1" t="s">
        <v>85</v>
      </c>
      <c r="B26" s="89" t="s">
        <v>86</v>
      </c>
      <c r="C26" s="1" t="s">
        <v>87</v>
      </c>
      <c r="D26" s="1" t="s">
        <v>51</v>
      </c>
      <c r="E26" s="1" t="s">
        <v>72</v>
      </c>
      <c r="F26" s="90">
        <v>409</v>
      </c>
      <c r="G26" s="91">
        <v>14227.91</v>
      </c>
      <c r="H26" s="92">
        <v>2733.93</v>
      </c>
      <c r="I26" s="100">
        <v>409</v>
      </c>
      <c r="J26" s="101">
        <v>480.78</v>
      </c>
      <c r="K26" s="95">
        <v>409</v>
      </c>
      <c r="L26" s="102">
        <v>3395.82</v>
      </c>
      <c r="M26" s="103">
        <v>0</v>
      </c>
      <c r="N26" s="104">
        <v>409</v>
      </c>
      <c r="O26" s="103">
        <v>0</v>
      </c>
      <c r="P26" s="105">
        <v>20838.439999999999</v>
      </c>
    </row>
    <row r="27" spans="1:16" x14ac:dyDescent="0.2">
      <c r="A27" s="1" t="s">
        <v>88</v>
      </c>
      <c r="B27" s="89" t="s">
        <v>89</v>
      </c>
      <c r="C27" s="1" t="s">
        <v>90</v>
      </c>
      <c r="D27" s="1" t="s">
        <v>91</v>
      </c>
      <c r="E27" s="1" t="s">
        <v>72</v>
      </c>
      <c r="F27" s="90">
        <v>1075</v>
      </c>
      <c r="G27" s="91">
        <v>37396.1</v>
      </c>
      <c r="H27" s="92">
        <v>7185.74</v>
      </c>
      <c r="I27" s="100">
        <v>1075</v>
      </c>
      <c r="J27" s="101">
        <v>1263.6600000000001</v>
      </c>
      <c r="K27" s="95">
        <v>1075</v>
      </c>
      <c r="L27" s="102">
        <v>8925.4500000000007</v>
      </c>
      <c r="M27" s="103">
        <v>0</v>
      </c>
      <c r="N27" s="104">
        <v>1075</v>
      </c>
      <c r="O27" s="103">
        <v>0</v>
      </c>
      <c r="P27" s="105">
        <v>54770.95</v>
      </c>
    </row>
    <row r="28" spans="1:16" x14ac:dyDescent="0.2">
      <c r="A28" s="1" t="s">
        <v>92</v>
      </c>
      <c r="B28" s="89" t="s">
        <v>93</v>
      </c>
      <c r="C28" s="1" t="s">
        <v>94</v>
      </c>
      <c r="D28" s="1" t="s">
        <v>91</v>
      </c>
      <c r="E28" s="1" t="s">
        <v>72</v>
      </c>
      <c r="F28" s="90">
        <v>693</v>
      </c>
      <c r="G28" s="91">
        <v>24107.439999999999</v>
      </c>
      <c r="H28" s="92">
        <v>4632.3</v>
      </c>
      <c r="I28" s="100">
        <v>693</v>
      </c>
      <c r="J28" s="101">
        <v>814.62</v>
      </c>
      <c r="K28" s="95">
        <v>693</v>
      </c>
      <c r="L28" s="102">
        <v>5753.8</v>
      </c>
      <c r="M28" s="103">
        <v>0</v>
      </c>
      <c r="N28" s="104">
        <v>693</v>
      </c>
      <c r="O28" s="103">
        <v>0</v>
      </c>
      <c r="P28" s="105">
        <v>35308.159999999996</v>
      </c>
    </row>
    <row r="29" spans="1:16" x14ac:dyDescent="0.2">
      <c r="A29" s="1" t="s">
        <v>95</v>
      </c>
      <c r="B29" s="89" t="s">
        <v>96</v>
      </c>
      <c r="C29" s="1" t="s">
        <v>97</v>
      </c>
      <c r="D29" s="1" t="s">
        <v>51</v>
      </c>
      <c r="E29" s="1" t="s">
        <v>72</v>
      </c>
      <c r="F29" s="90">
        <v>1304</v>
      </c>
      <c r="G29" s="91">
        <v>45362.34</v>
      </c>
      <c r="H29" s="92">
        <v>8716.48</v>
      </c>
      <c r="I29" s="100">
        <v>1304</v>
      </c>
      <c r="J29" s="101">
        <v>1532.85</v>
      </c>
      <c r="K29" s="95">
        <v>1304</v>
      </c>
      <c r="L29" s="102">
        <v>10826.78</v>
      </c>
      <c r="M29" s="103">
        <v>0</v>
      </c>
      <c r="N29" s="104">
        <v>1304</v>
      </c>
      <c r="O29" s="103">
        <v>0</v>
      </c>
      <c r="P29" s="105">
        <v>66438.45</v>
      </c>
    </row>
    <row r="30" spans="1:16" x14ac:dyDescent="0.2">
      <c r="A30" s="1" t="s">
        <v>98</v>
      </c>
      <c r="B30" s="89" t="s">
        <v>99</v>
      </c>
      <c r="C30" s="1" t="s">
        <v>100</v>
      </c>
      <c r="D30" s="1" t="s">
        <v>71</v>
      </c>
      <c r="E30" s="1" t="s">
        <v>72</v>
      </c>
      <c r="F30" s="90">
        <v>1934</v>
      </c>
      <c r="G30" s="91">
        <v>67278.2</v>
      </c>
      <c r="H30" s="92">
        <v>12927.66</v>
      </c>
      <c r="I30" s="100">
        <v>1934</v>
      </c>
      <c r="J30" s="101">
        <v>2273.42</v>
      </c>
      <c r="K30" s="95">
        <v>1934</v>
      </c>
      <c r="L30" s="102">
        <v>16057.51</v>
      </c>
      <c r="M30" s="103">
        <v>0</v>
      </c>
      <c r="N30" s="104">
        <v>1934</v>
      </c>
      <c r="O30" s="103">
        <v>0</v>
      </c>
      <c r="P30" s="105">
        <v>98536.79</v>
      </c>
    </row>
    <row r="31" spans="1:16" x14ac:dyDescent="0.2">
      <c r="A31" s="1" t="s">
        <v>101</v>
      </c>
      <c r="B31" s="89" t="s">
        <v>102</v>
      </c>
      <c r="C31" s="1" t="s">
        <v>103</v>
      </c>
      <c r="D31" s="1" t="s">
        <v>51</v>
      </c>
      <c r="E31" s="1" t="s">
        <v>72</v>
      </c>
      <c r="F31" s="90">
        <v>689</v>
      </c>
      <c r="G31" s="91">
        <v>23968.29</v>
      </c>
      <c r="H31" s="92">
        <v>4605.5600000000004</v>
      </c>
      <c r="I31" s="100">
        <v>689</v>
      </c>
      <c r="J31" s="101">
        <v>809.92</v>
      </c>
      <c r="K31" s="95">
        <v>689</v>
      </c>
      <c r="L31" s="102">
        <v>5720.59</v>
      </c>
      <c r="M31" s="103">
        <v>0</v>
      </c>
      <c r="N31" s="104">
        <v>689</v>
      </c>
      <c r="O31" s="103">
        <v>0</v>
      </c>
      <c r="P31" s="105">
        <v>35104.36</v>
      </c>
    </row>
    <row r="32" spans="1:16" x14ac:dyDescent="0.2">
      <c r="A32" s="1" t="s">
        <v>104</v>
      </c>
      <c r="B32" s="89" t="s">
        <v>105</v>
      </c>
      <c r="C32" s="1" t="s">
        <v>106</v>
      </c>
      <c r="D32" s="1" t="s">
        <v>51</v>
      </c>
      <c r="E32" s="1" t="s">
        <v>72</v>
      </c>
      <c r="F32" s="90">
        <v>772</v>
      </c>
      <c r="G32" s="91">
        <v>26855.62</v>
      </c>
      <c r="H32" s="92">
        <v>5160.37</v>
      </c>
      <c r="I32" s="100">
        <v>772</v>
      </c>
      <c r="J32" s="101">
        <v>907.49</v>
      </c>
      <c r="K32" s="95">
        <v>772</v>
      </c>
      <c r="L32" s="102">
        <v>6409.72</v>
      </c>
      <c r="M32" s="103">
        <v>0</v>
      </c>
      <c r="N32" s="104">
        <v>772</v>
      </c>
      <c r="O32" s="103">
        <v>0</v>
      </c>
      <c r="P32" s="105">
        <v>39333.199999999997</v>
      </c>
    </row>
    <row r="33" spans="1:16" x14ac:dyDescent="0.2">
      <c r="A33" s="1" t="s">
        <v>107</v>
      </c>
      <c r="B33" s="89" t="s">
        <v>108</v>
      </c>
      <c r="C33" s="1" t="s">
        <v>109</v>
      </c>
      <c r="D33" s="1" t="s">
        <v>51</v>
      </c>
      <c r="E33" s="1" t="s">
        <v>72</v>
      </c>
      <c r="F33" s="90">
        <v>294</v>
      </c>
      <c r="G33" s="91">
        <v>10227.4</v>
      </c>
      <c r="H33" s="92">
        <v>1965.22</v>
      </c>
      <c r="I33" s="100">
        <v>294</v>
      </c>
      <c r="J33" s="101">
        <v>345.6</v>
      </c>
      <c r="K33" s="95">
        <v>294</v>
      </c>
      <c r="L33" s="102">
        <v>2441.0100000000002</v>
      </c>
      <c r="M33" s="103">
        <v>0</v>
      </c>
      <c r="N33" s="104">
        <v>294</v>
      </c>
      <c r="O33" s="103">
        <v>0</v>
      </c>
      <c r="P33" s="105">
        <v>14979.23</v>
      </c>
    </row>
    <row r="34" spans="1:16" x14ac:dyDescent="0.2">
      <c r="A34" s="1" t="s">
        <v>110</v>
      </c>
      <c r="B34" s="89" t="s">
        <v>111</v>
      </c>
      <c r="C34" s="1" t="s">
        <v>112</v>
      </c>
      <c r="D34" s="1" t="s">
        <v>113</v>
      </c>
      <c r="E34" s="1" t="s">
        <v>72</v>
      </c>
      <c r="F34" s="90">
        <v>5334</v>
      </c>
      <c r="G34" s="91">
        <v>185554.25</v>
      </c>
      <c r="H34" s="92">
        <v>35654.660000000003</v>
      </c>
      <c r="I34" s="100">
        <v>5334</v>
      </c>
      <c r="J34" s="101">
        <v>6270.12</v>
      </c>
      <c r="K34" s="95">
        <v>5334</v>
      </c>
      <c r="L34" s="102">
        <v>44286.84</v>
      </c>
      <c r="M34" s="103">
        <v>0</v>
      </c>
      <c r="N34" s="104">
        <v>5334</v>
      </c>
      <c r="O34" s="103">
        <v>0</v>
      </c>
      <c r="P34" s="105">
        <v>271765.87</v>
      </c>
    </row>
    <row r="35" spans="1:16" x14ac:dyDescent="0.2">
      <c r="A35" s="1" t="s">
        <v>114</v>
      </c>
      <c r="B35" s="89" t="s">
        <v>115</v>
      </c>
      <c r="C35" s="1" t="s">
        <v>116</v>
      </c>
      <c r="D35" s="1" t="s">
        <v>71</v>
      </c>
      <c r="E35" s="1" t="s">
        <v>72</v>
      </c>
      <c r="F35" s="90">
        <v>245</v>
      </c>
      <c r="G35" s="91">
        <v>8522.83</v>
      </c>
      <c r="H35" s="92">
        <v>1637.68</v>
      </c>
      <c r="I35" s="100">
        <v>245</v>
      </c>
      <c r="J35" s="101">
        <v>288</v>
      </c>
      <c r="K35" s="95">
        <v>245</v>
      </c>
      <c r="L35" s="102">
        <v>2034.17</v>
      </c>
      <c r="M35" s="103">
        <v>0</v>
      </c>
      <c r="N35" s="104">
        <v>245</v>
      </c>
      <c r="O35" s="103">
        <v>0</v>
      </c>
      <c r="P35" s="105">
        <v>12482.68</v>
      </c>
    </row>
    <row r="36" spans="1:16" x14ac:dyDescent="0.2">
      <c r="A36" s="1" t="s">
        <v>117</v>
      </c>
      <c r="B36" s="89" t="s">
        <v>118</v>
      </c>
      <c r="C36" s="1" t="s">
        <v>119</v>
      </c>
      <c r="D36" s="1" t="s">
        <v>71</v>
      </c>
      <c r="E36" s="1" t="s">
        <v>72</v>
      </c>
      <c r="F36" s="90">
        <v>16725</v>
      </c>
      <c r="G36" s="91">
        <v>581813.79</v>
      </c>
      <c r="H36" s="92">
        <v>111796.81</v>
      </c>
      <c r="I36" s="100">
        <v>16725</v>
      </c>
      <c r="J36" s="101">
        <v>19660.25</v>
      </c>
      <c r="K36" s="95">
        <v>16725</v>
      </c>
      <c r="L36" s="102">
        <v>138863.42000000001</v>
      </c>
      <c r="M36" s="103">
        <v>0</v>
      </c>
      <c r="N36" s="104">
        <v>16725</v>
      </c>
      <c r="O36" s="103">
        <v>0</v>
      </c>
      <c r="P36" s="105">
        <v>852134.27000000014</v>
      </c>
    </row>
    <row r="37" spans="1:16" x14ac:dyDescent="0.2">
      <c r="A37" s="1" t="s">
        <v>120</v>
      </c>
      <c r="B37" s="89" t="s">
        <v>121</v>
      </c>
      <c r="C37" s="1" t="s">
        <v>122</v>
      </c>
      <c r="D37" s="1" t="s">
        <v>51</v>
      </c>
      <c r="E37" s="1" t="s">
        <v>72</v>
      </c>
      <c r="F37" s="90">
        <v>819</v>
      </c>
      <c r="G37" s="91">
        <v>28490.61</v>
      </c>
      <c r="H37" s="92">
        <v>5474.53</v>
      </c>
      <c r="I37" s="100">
        <v>819</v>
      </c>
      <c r="J37" s="101">
        <v>962.74</v>
      </c>
      <c r="K37" s="95">
        <v>819</v>
      </c>
      <c r="L37" s="102">
        <v>6799.95</v>
      </c>
      <c r="M37" s="103">
        <v>0</v>
      </c>
      <c r="N37" s="104">
        <v>819</v>
      </c>
      <c r="O37" s="103">
        <v>0</v>
      </c>
      <c r="P37" s="105">
        <v>41727.829999999994</v>
      </c>
    </row>
    <row r="38" spans="1:16" x14ac:dyDescent="0.2">
      <c r="A38" s="1" t="s">
        <v>123</v>
      </c>
      <c r="B38" s="89" t="s">
        <v>124</v>
      </c>
      <c r="C38" s="1" t="s">
        <v>125</v>
      </c>
      <c r="D38" s="1" t="s">
        <v>71</v>
      </c>
      <c r="E38" s="1" t="s">
        <v>72</v>
      </c>
      <c r="F38" s="90">
        <v>141</v>
      </c>
      <c r="G38" s="91">
        <v>4904.9799999999996</v>
      </c>
      <c r="H38" s="92">
        <v>942.5</v>
      </c>
      <c r="I38" s="100">
        <v>141</v>
      </c>
      <c r="J38" s="101">
        <v>165.75</v>
      </c>
      <c r="K38" s="95">
        <v>141</v>
      </c>
      <c r="L38" s="102">
        <v>1170.69</v>
      </c>
      <c r="M38" s="103">
        <v>0</v>
      </c>
      <c r="N38" s="104">
        <v>141</v>
      </c>
      <c r="O38" s="103">
        <v>0</v>
      </c>
      <c r="P38" s="105">
        <v>7183.92</v>
      </c>
    </row>
    <row r="39" spans="1:16" x14ac:dyDescent="0.2">
      <c r="A39" s="1" t="s">
        <v>126</v>
      </c>
      <c r="B39" s="89" t="s">
        <v>127</v>
      </c>
      <c r="C39" s="1" t="s">
        <v>128</v>
      </c>
      <c r="D39" s="1" t="s">
        <v>71</v>
      </c>
      <c r="E39" s="1" t="s">
        <v>72</v>
      </c>
      <c r="F39" s="90">
        <v>587</v>
      </c>
      <c r="G39" s="91">
        <v>20420.009999999998</v>
      </c>
      <c r="H39" s="92">
        <v>3923.75</v>
      </c>
      <c r="I39" s="100">
        <v>587</v>
      </c>
      <c r="J39" s="101">
        <v>690.02</v>
      </c>
      <c r="K39" s="95">
        <v>587</v>
      </c>
      <c r="L39" s="102">
        <v>4873.71</v>
      </c>
      <c r="M39" s="103">
        <v>0</v>
      </c>
      <c r="N39" s="104">
        <v>587</v>
      </c>
      <c r="O39" s="103">
        <v>0</v>
      </c>
      <c r="P39" s="105">
        <v>29907.489999999998</v>
      </c>
    </row>
    <row r="40" spans="1:16" x14ac:dyDescent="0.2">
      <c r="A40" s="1" t="s">
        <v>129</v>
      </c>
      <c r="B40" s="89" t="s">
        <v>130</v>
      </c>
      <c r="C40" s="1" t="s">
        <v>131</v>
      </c>
      <c r="D40" s="1" t="s">
        <v>51</v>
      </c>
      <c r="E40" s="1" t="s">
        <v>72</v>
      </c>
      <c r="F40" s="90">
        <v>1590</v>
      </c>
      <c r="G40" s="91">
        <v>55311.45</v>
      </c>
      <c r="H40" s="92">
        <v>10628.22</v>
      </c>
      <c r="I40" s="100">
        <v>1590</v>
      </c>
      <c r="J40" s="101">
        <v>1869.05</v>
      </c>
      <c r="K40" s="95">
        <v>1590</v>
      </c>
      <c r="L40" s="102">
        <v>13201.37</v>
      </c>
      <c r="M40" s="103">
        <v>0</v>
      </c>
      <c r="N40" s="104">
        <v>1590</v>
      </c>
      <c r="O40" s="103">
        <v>0</v>
      </c>
      <c r="P40" s="105">
        <v>81010.09</v>
      </c>
    </row>
    <row r="41" spans="1:16" x14ac:dyDescent="0.2">
      <c r="A41" s="1" t="s">
        <v>132</v>
      </c>
      <c r="B41" s="89" t="s">
        <v>133</v>
      </c>
      <c r="C41" s="1" t="s">
        <v>134</v>
      </c>
      <c r="D41" s="1" t="s">
        <v>71</v>
      </c>
      <c r="E41" s="1" t="s">
        <v>72</v>
      </c>
      <c r="F41" s="90">
        <v>5255</v>
      </c>
      <c r="G41" s="91">
        <v>182806.07</v>
      </c>
      <c r="H41" s="92">
        <v>35126.589999999997</v>
      </c>
      <c r="I41" s="100">
        <v>5255</v>
      </c>
      <c r="J41" s="101">
        <v>6177.26</v>
      </c>
      <c r="K41" s="95">
        <v>5255</v>
      </c>
      <c r="L41" s="102">
        <v>43630.93</v>
      </c>
      <c r="M41" s="103">
        <v>0</v>
      </c>
      <c r="N41" s="104">
        <v>5255</v>
      </c>
      <c r="O41" s="103">
        <v>0</v>
      </c>
      <c r="P41" s="105">
        <v>267740.85000000003</v>
      </c>
    </row>
    <row r="42" spans="1:16" x14ac:dyDescent="0.2">
      <c r="A42" s="1" t="s">
        <v>135</v>
      </c>
      <c r="B42" s="89" t="s">
        <v>136</v>
      </c>
      <c r="C42" s="1" t="s">
        <v>137</v>
      </c>
      <c r="D42" s="1" t="s">
        <v>71</v>
      </c>
      <c r="E42" s="1" t="s">
        <v>72</v>
      </c>
      <c r="F42" s="90">
        <v>26425</v>
      </c>
      <c r="G42" s="91">
        <v>919248.4</v>
      </c>
      <c r="H42" s="92">
        <v>176635.62</v>
      </c>
      <c r="I42" s="100">
        <v>66062.5</v>
      </c>
      <c r="J42" s="101">
        <v>77656.52</v>
      </c>
      <c r="K42" s="95">
        <v>66062.5</v>
      </c>
      <c r="L42" s="102">
        <v>548500.11</v>
      </c>
      <c r="M42" s="103">
        <v>0</v>
      </c>
      <c r="N42" s="104">
        <v>66062.5</v>
      </c>
      <c r="O42" s="103">
        <v>0</v>
      </c>
      <c r="P42" s="105">
        <v>1722040.65</v>
      </c>
    </row>
    <row r="43" spans="1:16" x14ac:dyDescent="0.2">
      <c r="A43" s="1" t="s">
        <v>138</v>
      </c>
      <c r="B43" s="89" t="s">
        <v>139</v>
      </c>
      <c r="C43" s="1" t="s">
        <v>140</v>
      </c>
      <c r="D43" s="1" t="s">
        <v>113</v>
      </c>
      <c r="E43" s="1" t="s">
        <v>72</v>
      </c>
      <c r="F43" s="90">
        <v>10490</v>
      </c>
      <c r="G43" s="91">
        <v>364916.39</v>
      </c>
      <c r="H43" s="92">
        <v>70119.5</v>
      </c>
      <c r="I43" s="100">
        <v>10490</v>
      </c>
      <c r="J43" s="101">
        <v>12331</v>
      </c>
      <c r="K43" s="95">
        <v>10490</v>
      </c>
      <c r="L43" s="102">
        <v>87095.8</v>
      </c>
      <c r="M43" s="103">
        <v>0</v>
      </c>
      <c r="N43" s="104">
        <v>10490</v>
      </c>
      <c r="O43" s="103">
        <v>0</v>
      </c>
      <c r="P43" s="105">
        <v>534462.69000000006</v>
      </c>
    </row>
    <row r="44" spans="1:16" x14ac:dyDescent="0.2">
      <c r="A44" s="1" t="s">
        <v>141</v>
      </c>
      <c r="B44" s="89" t="s">
        <v>142</v>
      </c>
      <c r="C44" s="1" t="s">
        <v>143</v>
      </c>
      <c r="D44" s="1" t="s">
        <v>51</v>
      </c>
      <c r="E44" s="1" t="s">
        <v>72</v>
      </c>
      <c r="F44" s="90">
        <v>481</v>
      </c>
      <c r="G44" s="91">
        <v>16732.580000000002</v>
      </c>
      <c r="H44" s="92">
        <v>3215.2</v>
      </c>
      <c r="I44" s="100">
        <v>481</v>
      </c>
      <c r="J44" s="101">
        <v>565.41999999999996</v>
      </c>
      <c r="K44" s="95">
        <v>481</v>
      </c>
      <c r="L44" s="102">
        <v>3993.62</v>
      </c>
      <c r="M44" s="103">
        <v>0</v>
      </c>
      <c r="N44" s="104">
        <v>481</v>
      </c>
      <c r="O44" s="103">
        <v>0</v>
      </c>
      <c r="P44" s="105">
        <v>24506.82</v>
      </c>
    </row>
    <row r="45" spans="1:16" x14ac:dyDescent="0.2">
      <c r="A45" s="1" t="s">
        <v>144</v>
      </c>
      <c r="B45" s="89" t="s">
        <v>145</v>
      </c>
      <c r="C45" s="1" t="s">
        <v>146</v>
      </c>
      <c r="D45" s="1" t="s">
        <v>91</v>
      </c>
      <c r="E45" s="1" t="s">
        <v>72</v>
      </c>
      <c r="F45" s="90">
        <v>4002</v>
      </c>
      <c r="G45" s="91">
        <v>139217.87</v>
      </c>
      <c r="H45" s="92">
        <v>26751.02</v>
      </c>
      <c r="I45" s="100">
        <v>4002</v>
      </c>
      <c r="J45" s="101">
        <v>4704.3500000000004</v>
      </c>
      <c r="K45" s="95">
        <v>4002</v>
      </c>
      <c r="L45" s="102">
        <v>33227.589999999997</v>
      </c>
      <c r="M45" s="103">
        <v>0</v>
      </c>
      <c r="N45" s="104">
        <v>4002</v>
      </c>
      <c r="O45" s="103">
        <v>0</v>
      </c>
      <c r="P45" s="105">
        <v>203900.83</v>
      </c>
    </row>
    <row r="46" spans="1:16" x14ac:dyDescent="0.2">
      <c r="A46" s="1" t="s">
        <v>147</v>
      </c>
      <c r="B46" s="89" t="s">
        <v>148</v>
      </c>
      <c r="C46" s="1" t="s">
        <v>149</v>
      </c>
      <c r="D46" s="1" t="s">
        <v>71</v>
      </c>
      <c r="E46" s="1" t="s">
        <v>72</v>
      </c>
      <c r="F46" s="90">
        <v>10744</v>
      </c>
      <c r="G46" s="91">
        <v>373752.31</v>
      </c>
      <c r="H46" s="92">
        <v>71817.34</v>
      </c>
      <c r="I46" s="100">
        <v>10744</v>
      </c>
      <c r="J46" s="101">
        <v>12629.58</v>
      </c>
      <c r="K46" s="95">
        <v>10744</v>
      </c>
      <c r="L46" s="102">
        <v>89204.7</v>
      </c>
      <c r="M46" s="103">
        <v>0</v>
      </c>
      <c r="N46" s="104">
        <v>10744</v>
      </c>
      <c r="O46" s="103">
        <v>0</v>
      </c>
      <c r="P46" s="105">
        <v>547403.93000000005</v>
      </c>
    </row>
    <row r="47" spans="1:16" x14ac:dyDescent="0.2">
      <c r="A47" s="1" t="s">
        <v>150</v>
      </c>
      <c r="B47" s="89" t="s">
        <v>151</v>
      </c>
      <c r="C47" s="1" t="s">
        <v>152</v>
      </c>
      <c r="D47" s="1" t="s">
        <v>71</v>
      </c>
      <c r="E47" s="1" t="s">
        <v>72</v>
      </c>
      <c r="F47" s="90">
        <v>6329</v>
      </c>
      <c r="G47" s="91">
        <v>220167.38</v>
      </c>
      <c r="H47" s="92">
        <v>42305.65</v>
      </c>
      <c r="I47" s="100">
        <v>6329</v>
      </c>
      <c r="J47" s="101">
        <v>7439.74</v>
      </c>
      <c r="K47" s="95">
        <v>6329</v>
      </c>
      <c r="L47" s="102">
        <v>52548.08</v>
      </c>
      <c r="M47" s="103">
        <v>0</v>
      </c>
      <c r="N47" s="104">
        <v>6329</v>
      </c>
      <c r="O47" s="103">
        <v>0</v>
      </c>
      <c r="P47" s="105">
        <v>322460.85000000003</v>
      </c>
    </row>
    <row r="48" spans="1:16" x14ac:dyDescent="0.2">
      <c r="A48" s="1" t="s">
        <v>153</v>
      </c>
      <c r="B48" s="89" t="s">
        <v>154</v>
      </c>
      <c r="C48" s="1" t="s">
        <v>155</v>
      </c>
      <c r="D48" s="1" t="s">
        <v>91</v>
      </c>
      <c r="E48" s="1" t="s">
        <v>72</v>
      </c>
      <c r="F48" s="90">
        <v>1876</v>
      </c>
      <c r="G48" s="91">
        <v>65260.55</v>
      </c>
      <c r="H48" s="92">
        <v>12539.96</v>
      </c>
      <c r="I48" s="100">
        <v>1876</v>
      </c>
      <c r="J48" s="101">
        <v>2205.2399999999998</v>
      </c>
      <c r="K48" s="95">
        <v>1876</v>
      </c>
      <c r="L48" s="102">
        <v>15575.95</v>
      </c>
      <c r="M48" s="103">
        <v>0</v>
      </c>
      <c r="N48" s="104">
        <v>1876</v>
      </c>
      <c r="O48" s="103">
        <v>0</v>
      </c>
      <c r="P48" s="105">
        <v>95581.700000000012</v>
      </c>
    </row>
    <row r="49" spans="1:16" x14ac:dyDescent="0.2">
      <c r="A49" s="1" t="s">
        <v>156</v>
      </c>
      <c r="B49" s="89" t="s">
        <v>157</v>
      </c>
      <c r="C49" s="1" t="s">
        <v>158</v>
      </c>
      <c r="D49" s="1" t="s">
        <v>71</v>
      </c>
      <c r="E49" s="1" t="s">
        <v>72</v>
      </c>
      <c r="F49" s="90">
        <v>18706</v>
      </c>
      <c r="G49" s="91">
        <v>650726.98</v>
      </c>
      <c r="H49" s="92">
        <v>125038.64</v>
      </c>
      <c r="I49" s="100">
        <v>18706</v>
      </c>
      <c r="J49" s="101">
        <v>21988.92</v>
      </c>
      <c r="K49" s="95">
        <v>18706</v>
      </c>
      <c r="L49" s="102">
        <v>155311.15</v>
      </c>
      <c r="M49" s="103">
        <v>0</v>
      </c>
      <c r="N49" s="104">
        <v>18706</v>
      </c>
      <c r="O49" s="103">
        <v>0</v>
      </c>
      <c r="P49" s="105">
        <v>953065.69000000006</v>
      </c>
    </row>
    <row r="50" spans="1:16" x14ac:dyDescent="0.2">
      <c r="A50" s="1" t="s">
        <v>159</v>
      </c>
      <c r="B50" s="89" t="s">
        <v>160</v>
      </c>
      <c r="C50" s="1" t="s">
        <v>161</v>
      </c>
      <c r="D50" s="1" t="s">
        <v>51</v>
      </c>
      <c r="E50" s="1" t="s">
        <v>72</v>
      </c>
      <c r="F50" s="90">
        <v>416</v>
      </c>
      <c r="G50" s="91">
        <v>14471.42</v>
      </c>
      <c r="H50" s="92">
        <v>2780.72</v>
      </c>
      <c r="I50" s="100">
        <v>416</v>
      </c>
      <c r="J50" s="101">
        <v>489.01</v>
      </c>
      <c r="K50" s="95">
        <v>416</v>
      </c>
      <c r="L50" s="102">
        <v>3453.94</v>
      </c>
      <c r="M50" s="103">
        <v>0</v>
      </c>
      <c r="N50" s="104">
        <v>416</v>
      </c>
      <c r="O50" s="103">
        <v>0</v>
      </c>
      <c r="P50" s="105">
        <v>21195.089999999997</v>
      </c>
    </row>
    <row r="51" spans="1:16" x14ac:dyDescent="0.2">
      <c r="A51" s="1" t="s">
        <v>162</v>
      </c>
      <c r="B51" s="89" t="s">
        <v>163</v>
      </c>
      <c r="C51" s="1" t="s">
        <v>164</v>
      </c>
      <c r="D51" s="1" t="s">
        <v>91</v>
      </c>
      <c r="E51" s="1" t="s">
        <v>72</v>
      </c>
      <c r="F51" s="90">
        <v>3489</v>
      </c>
      <c r="G51" s="91">
        <v>121372.1</v>
      </c>
      <c r="H51" s="92">
        <v>23321.919999999998</v>
      </c>
      <c r="I51" s="100">
        <v>3489</v>
      </c>
      <c r="J51" s="101">
        <v>4101.32</v>
      </c>
      <c r="K51" s="95">
        <v>3489</v>
      </c>
      <c r="L51" s="102">
        <v>28968.28</v>
      </c>
      <c r="M51" s="103">
        <v>0</v>
      </c>
      <c r="N51" s="104">
        <v>3489</v>
      </c>
      <c r="O51" s="103">
        <v>0</v>
      </c>
      <c r="P51" s="105">
        <v>177763.62000000002</v>
      </c>
    </row>
    <row r="52" spans="1:16" x14ac:dyDescent="0.2">
      <c r="A52" s="1" t="s">
        <v>165</v>
      </c>
      <c r="B52" s="89" t="s">
        <v>166</v>
      </c>
      <c r="C52" s="1" t="s">
        <v>167</v>
      </c>
      <c r="D52" s="1" t="s">
        <v>51</v>
      </c>
      <c r="E52" s="1" t="s">
        <v>72</v>
      </c>
      <c r="F52" s="90">
        <v>1620</v>
      </c>
      <c r="G52" s="91">
        <v>56355.06</v>
      </c>
      <c r="H52" s="92">
        <v>10828.75</v>
      </c>
      <c r="I52" s="100">
        <v>1620</v>
      </c>
      <c r="J52" s="101">
        <v>1904.31</v>
      </c>
      <c r="K52" s="95">
        <v>1620</v>
      </c>
      <c r="L52" s="102">
        <v>13450.45</v>
      </c>
      <c r="M52" s="103">
        <v>0</v>
      </c>
      <c r="N52" s="104">
        <v>1620</v>
      </c>
      <c r="O52" s="103">
        <v>0</v>
      </c>
      <c r="P52" s="105">
        <v>82538.569999999992</v>
      </c>
    </row>
    <row r="53" spans="1:16" x14ac:dyDescent="0.2">
      <c r="A53" s="1" t="s">
        <v>168</v>
      </c>
      <c r="B53" s="89" t="s">
        <v>169</v>
      </c>
      <c r="C53" s="1" t="s">
        <v>170</v>
      </c>
      <c r="D53" s="1" t="s">
        <v>51</v>
      </c>
      <c r="E53" s="1" t="s">
        <v>72</v>
      </c>
      <c r="F53" s="90">
        <v>445</v>
      </c>
      <c r="G53" s="91">
        <v>15480.25</v>
      </c>
      <c r="H53" s="92">
        <v>2974.56</v>
      </c>
      <c r="I53" s="100">
        <v>445</v>
      </c>
      <c r="J53" s="101">
        <v>523.1</v>
      </c>
      <c r="K53" s="95">
        <v>445</v>
      </c>
      <c r="L53" s="102">
        <v>3694.72</v>
      </c>
      <c r="M53" s="103">
        <v>0</v>
      </c>
      <c r="N53" s="104">
        <v>445</v>
      </c>
      <c r="O53" s="103">
        <v>0</v>
      </c>
      <c r="P53" s="105">
        <v>22672.63</v>
      </c>
    </row>
    <row r="54" spans="1:16" x14ac:dyDescent="0.2">
      <c r="A54" s="1" t="s">
        <v>171</v>
      </c>
      <c r="B54" s="89" t="s">
        <v>172</v>
      </c>
      <c r="C54" s="1" t="s">
        <v>173</v>
      </c>
      <c r="D54" s="1" t="s">
        <v>91</v>
      </c>
      <c r="E54" s="1" t="s">
        <v>72</v>
      </c>
      <c r="F54" s="90">
        <v>7639</v>
      </c>
      <c r="G54" s="91">
        <v>265738.45</v>
      </c>
      <c r="H54" s="92">
        <v>51062.23</v>
      </c>
      <c r="I54" s="100">
        <v>7639</v>
      </c>
      <c r="J54" s="101">
        <v>8979.65</v>
      </c>
      <c r="K54" s="95">
        <v>7639</v>
      </c>
      <c r="L54" s="102">
        <v>63424.67</v>
      </c>
      <c r="M54" s="103">
        <v>0</v>
      </c>
      <c r="N54" s="104">
        <v>7639</v>
      </c>
      <c r="O54" s="103">
        <v>0</v>
      </c>
      <c r="P54" s="105">
        <v>389205</v>
      </c>
    </row>
    <row r="55" spans="1:16" x14ac:dyDescent="0.2">
      <c r="A55" s="1" t="s">
        <v>174</v>
      </c>
      <c r="B55" s="89" t="s">
        <v>175</v>
      </c>
      <c r="C55" s="1" t="s">
        <v>176</v>
      </c>
      <c r="D55" s="1" t="s">
        <v>71</v>
      </c>
      <c r="E55" s="1" t="s">
        <v>72</v>
      </c>
      <c r="F55" s="90">
        <v>901</v>
      </c>
      <c r="G55" s="91">
        <v>31343.15</v>
      </c>
      <c r="H55" s="92">
        <v>6022.66</v>
      </c>
      <c r="I55" s="100">
        <v>901</v>
      </c>
      <c r="J55" s="101">
        <v>1059.1300000000001</v>
      </c>
      <c r="K55" s="95">
        <v>901</v>
      </c>
      <c r="L55" s="102">
        <v>7480.77</v>
      </c>
      <c r="M55" s="103">
        <v>0</v>
      </c>
      <c r="N55" s="104">
        <v>901</v>
      </c>
      <c r="O55" s="103">
        <v>0</v>
      </c>
      <c r="P55" s="105">
        <v>45905.709999999992</v>
      </c>
    </row>
    <row r="56" spans="1:16" x14ac:dyDescent="0.2">
      <c r="A56" s="1" t="s">
        <v>177</v>
      </c>
      <c r="B56" s="89" t="s">
        <v>178</v>
      </c>
      <c r="C56" s="1" t="s">
        <v>179</v>
      </c>
      <c r="D56" s="1" t="s">
        <v>71</v>
      </c>
      <c r="E56" s="1" t="s">
        <v>72</v>
      </c>
      <c r="F56" s="90">
        <v>1739</v>
      </c>
      <c r="G56" s="91">
        <v>60494.720000000001</v>
      </c>
      <c r="H56" s="92">
        <v>11624.19</v>
      </c>
      <c r="I56" s="100">
        <v>1739</v>
      </c>
      <c r="J56" s="101">
        <v>2044.2</v>
      </c>
      <c r="K56" s="95">
        <v>1739</v>
      </c>
      <c r="L56" s="102">
        <v>14438.47</v>
      </c>
      <c r="M56" s="103">
        <v>0</v>
      </c>
      <c r="N56" s="104">
        <v>1739</v>
      </c>
      <c r="O56" s="103">
        <v>0</v>
      </c>
      <c r="P56" s="105">
        <v>88601.58</v>
      </c>
    </row>
    <row r="57" spans="1:16" x14ac:dyDescent="0.2">
      <c r="A57" s="1" t="s">
        <v>180</v>
      </c>
      <c r="B57" s="89" t="s">
        <v>181</v>
      </c>
      <c r="C57" s="1" t="s">
        <v>182</v>
      </c>
      <c r="D57" s="1" t="s">
        <v>71</v>
      </c>
      <c r="E57" s="1" t="s">
        <v>72</v>
      </c>
      <c r="F57" s="90">
        <v>1848</v>
      </c>
      <c r="G57" s="91">
        <v>64286.51</v>
      </c>
      <c r="H57" s="92">
        <v>12352.8</v>
      </c>
      <c r="I57" s="100">
        <v>1848</v>
      </c>
      <c r="J57" s="101">
        <v>2172.33</v>
      </c>
      <c r="K57" s="95">
        <v>1848</v>
      </c>
      <c r="L57" s="102">
        <v>15343.47</v>
      </c>
      <c r="M57" s="103">
        <v>0</v>
      </c>
      <c r="N57" s="104">
        <v>1848</v>
      </c>
      <c r="O57" s="103">
        <v>0</v>
      </c>
      <c r="P57" s="105">
        <v>94155.11</v>
      </c>
    </row>
    <row r="58" spans="1:16" x14ac:dyDescent="0.2">
      <c r="A58" s="1" t="s">
        <v>183</v>
      </c>
      <c r="B58" s="89" t="s">
        <v>184</v>
      </c>
      <c r="C58" s="1" t="s">
        <v>185</v>
      </c>
      <c r="D58" s="1" t="s">
        <v>71</v>
      </c>
      <c r="E58" s="1" t="s">
        <v>72</v>
      </c>
      <c r="F58" s="90">
        <v>13231</v>
      </c>
      <c r="G58" s="91">
        <v>460267.76</v>
      </c>
      <c r="H58" s="92">
        <v>88441.47</v>
      </c>
      <c r="I58" s="100">
        <v>13231</v>
      </c>
      <c r="J58" s="101">
        <v>15553.05</v>
      </c>
      <c r="K58" s="95">
        <v>13231</v>
      </c>
      <c r="L58" s="102">
        <v>109853.62</v>
      </c>
      <c r="M58" s="103">
        <v>0</v>
      </c>
      <c r="N58" s="104">
        <v>13231</v>
      </c>
      <c r="O58" s="103">
        <v>0</v>
      </c>
      <c r="P58" s="105">
        <v>674115.9</v>
      </c>
    </row>
    <row r="59" spans="1:16" x14ac:dyDescent="0.2">
      <c r="A59" s="1" t="s">
        <v>186</v>
      </c>
      <c r="B59" s="89" t="s">
        <v>187</v>
      </c>
      <c r="C59" s="1" t="s">
        <v>188</v>
      </c>
      <c r="D59" s="1" t="s">
        <v>51</v>
      </c>
      <c r="E59" s="1" t="s">
        <v>72</v>
      </c>
      <c r="F59" s="90">
        <v>2311</v>
      </c>
      <c r="G59" s="91">
        <v>80392.929999999993</v>
      </c>
      <c r="H59" s="92">
        <v>15447.68</v>
      </c>
      <c r="I59" s="100">
        <v>2311</v>
      </c>
      <c r="J59" s="101">
        <v>2716.58</v>
      </c>
      <c r="K59" s="95">
        <v>2311</v>
      </c>
      <c r="L59" s="102">
        <v>19187.64</v>
      </c>
      <c r="M59" s="103">
        <v>0</v>
      </c>
      <c r="N59" s="104">
        <v>2311</v>
      </c>
      <c r="O59" s="103">
        <v>0</v>
      </c>
      <c r="P59" s="105">
        <v>117744.82999999999</v>
      </c>
    </row>
    <row r="60" spans="1:16" x14ac:dyDescent="0.2">
      <c r="A60" s="1" t="s">
        <v>189</v>
      </c>
      <c r="B60" s="89" t="s">
        <v>190</v>
      </c>
      <c r="C60" s="1" t="s">
        <v>191</v>
      </c>
      <c r="D60" s="1" t="s">
        <v>51</v>
      </c>
      <c r="E60" s="1" t="s">
        <v>72</v>
      </c>
      <c r="F60" s="90">
        <v>2281</v>
      </c>
      <c r="G60" s="91">
        <v>79349.31</v>
      </c>
      <c r="H60" s="92">
        <v>15247.15</v>
      </c>
      <c r="I60" s="100">
        <v>2281</v>
      </c>
      <c r="J60" s="101">
        <v>2681.32</v>
      </c>
      <c r="K60" s="95">
        <v>2281</v>
      </c>
      <c r="L60" s="102">
        <v>18938.560000000001</v>
      </c>
      <c r="M60" s="103">
        <v>0</v>
      </c>
      <c r="N60" s="104">
        <v>2281</v>
      </c>
      <c r="O60" s="103">
        <v>0</v>
      </c>
      <c r="P60" s="105">
        <v>116216.34</v>
      </c>
    </row>
    <row r="61" spans="1:16" x14ac:dyDescent="0.2">
      <c r="A61" s="1" t="s">
        <v>192</v>
      </c>
      <c r="B61" s="89" t="s">
        <v>193</v>
      </c>
      <c r="C61" s="1" t="s">
        <v>194</v>
      </c>
      <c r="D61" s="1" t="s">
        <v>113</v>
      </c>
      <c r="E61" s="1" t="s">
        <v>72</v>
      </c>
      <c r="F61" s="90">
        <v>3449</v>
      </c>
      <c r="G61" s="91">
        <v>119980.61</v>
      </c>
      <c r="H61" s="92">
        <v>23054.54</v>
      </c>
      <c r="I61" s="100">
        <v>3449</v>
      </c>
      <c r="J61" s="101">
        <v>4054.3</v>
      </c>
      <c r="K61" s="95">
        <v>3449</v>
      </c>
      <c r="L61" s="102">
        <v>28636.17</v>
      </c>
      <c r="M61" s="103">
        <v>0</v>
      </c>
      <c r="N61" s="104">
        <v>3449</v>
      </c>
      <c r="O61" s="103">
        <v>0</v>
      </c>
      <c r="P61" s="105">
        <v>175725.62</v>
      </c>
    </row>
    <row r="62" spans="1:16" x14ac:dyDescent="0.2">
      <c r="A62" s="1" t="s">
        <v>195</v>
      </c>
      <c r="B62" s="89" t="s">
        <v>196</v>
      </c>
      <c r="C62" s="1" t="s">
        <v>197</v>
      </c>
      <c r="D62" s="1" t="s">
        <v>71</v>
      </c>
      <c r="E62" s="1" t="s">
        <v>72</v>
      </c>
      <c r="F62" s="90">
        <v>380</v>
      </c>
      <c r="G62" s="91">
        <v>13219.09</v>
      </c>
      <c r="H62" s="92">
        <v>2540.08</v>
      </c>
      <c r="I62" s="100">
        <v>380</v>
      </c>
      <c r="J62" s="101">
        <v>446.69</v>
      </c>
      <c r="K62" s="95">
        <v>380</v>
      </c>
      <c r="L62" s="102">
        <v>3155.04</v>
      </c>
      <c r="M62" s="103">
        <v>0</v>
      </c>
      <c r="N62" s="104">
        <v>380</v>
      </c>
      <c r="O62" s="103">
        <v>0</v>
      </c>
      <c r="P62" s="105">
        <v>19360.900000000001</v>
      </c>
    </row>
    <row r="63" spans="1:16" x14ac:dyDescent="0.2">
      <c r="A63" s="1" t="s">
        <v>198</v>
      </c>
      <c r="B63" s="89" t="s">
        <v>199</v>
      </c>
      <c r="C63" s="1" t="s">
        <v>200</v>
      </c>
      <c r="D63" s="1" t="s">
        <v>71</v>
      </c>
      <c r="E63" s="1" t="s">
        <v>72</v>
      </c>
      <c r="F63" s="90">
        <v>886</v>
      </c>
      <c r="G63" s="91">
        <v>30821.35</v>
      </c>
      <c r="H63" s="92">
        <v>5922.39</v>
      </c>
      <c r="I63" s="100">
        <v>886</v>
      </c>
      <c r="J63" s="101">
        <v>1041.49</v>
      </c>
      <c r="K63" s="95">
        <v>886</v>
      </c>
      <c r="L63" s="102">
        <v>7356.23</v>
      </c>
      <c r="M63" s="103">
        <v>0</v>
      </c>
      <c r="N63" s="104">
        <v>886</v>
      </c>
      <c r="O63" s="103">
        <v>0</v>
      </c>
      <c r="P63" s="105">
        <v>45141.459999999992</v>
      </c>
    </row>
    <row r="64" spans="1:16" x14ac:dyDescent="0.2">
      <c r="A64" s="1" t="s">
        <v>201</v>
      </c>
      <c r="B64" s="89" t="s">
        <v>202</v>
      </c>
      <c r="C64" s="1" t="s">
        <v>203</v>
      </c>
      <c r="D64" s="1" t="s">
        <v>51</v>
      </c>
      <c r="E64" s="1" t="s">
        <v>72</v>
      </c>
      <c r="F64" s="90">
        <v>209</v>
      </c>
      <c r="G64" s="91">
        <v>7270.5</v>
      </c>
      <c r="H64" s="92">
        <v>1397.04</v>
      </c>
      <c r="I64" s="100">
        <v>209</v>
      </c>
      <c r="J64" s="101">
        <v>245.68</v>
      </c>
      <c r="K64" s="95">
        <v>209</v>
      </c>
      <c r="L64" s="102">
        <v>1735.27</v>
      </c>
      <c r="M64" s="103">
        <v>0</v>
      </c>
      <c r="N64" s="104">
        <v>209</v>
      </c>
      <c r="O64" s="103">
        <v>0</v>
      </c>
      <c r="P64" s="105">
        <v>10648.490000000002</v>
      </c>
    </row>
    <row r="65" spans="1:16" x14ac:dyDescent="0.2">
      <c r="A65" s="1" t="s">
        <v>204</v>
      </c>
      <c r="B65" s="89" t="s">
        <v>205</v>
      </c>
      <c r="C65" s="1" t="s">
        <v>206</v>
      </c>
      <c r="D65" s="1" t="s">
        <v>51</v>
      </c>
      <c r="E65" s="1" t="s">
        <v>72</v>
      </c>
      <c r="F65" s="90">
        <v>145</v>
      </c>
      <c r="G65" s="91">
        <v>5044.13</v>
      </c>
      <c r="H65" s="92">
        <v>969.24</v>
      </c>
      <c r="I65" s="100">
        <v>145</v>
      </c>
      <c r="J65" s="101">
        <v>170.45</v>
      </c>
      <c r="K65" s="95">
        <v>145</v>
      </c>
      <c r="L65" s="102">
        <v>1203.9000000000001</v>
      </c>
      <c r="M65" s="103">
        <v>0</v>
      </c>
      <c r="N65" s="104">
        <v>145</v>
      </c>
      <c r="O65" s="103">
        <v>0</v>
      </c>
      <c r="P65" s="105">
        <v>7387.7199999999993</v>
      </c>
    </row>
    <row r="66" spans="1:16" x14ac:dyDescent="0.2">
      <c r="A66" s="1" t="s">
        <v>207</v>
      </c>
      <c r="B66" s="89" t="s">
        <v>208</v>
      </c>
      <c r="C66" s="1" t="s">
        <v>209</v>
      </c>
      <c r="D66" s="1" t="s">
        <v>91</v>
      </c>
      <c r="E66" s="1" t="s">
        <v>72</v>
      </c>
      <c r="F66" s="90">
        <v>14291</v>
      </c>
      <c r="G66" s="91">
        <v>497142.06</v>
      </c>
      <c r="H66" s="92">
        <v>95526.95</v>
      </c>
      <c r="I66" s="100">
        <v>14291</v>
      </c>
      <c r="J66" s="101">
        <v>16799.080000000002</v>
      </c>
      <c r="K66" s="95">
        <v>14291</v>
      </c>
      <c r="L66" s="102">
        <v>118654.53</v>
      </c>
      <c r="M66" s="103">
        <v>0</v>
      </c>
      <c r="N66" s="104">
        <v>14291</v>
      </c>
      <c r="O66" s="103">
        <v>0</v>
      </c>
      <c r="P66" s="105">
        <v>728122.62</v>
      </c>
    </row>
    <row r="67" spans="1:16" x14ac:dyDescent="0.2">
      <c r="A67" s="106" t="s">
        <v>210</v>
      </c>
      <c r="B67" s="107" t="s">
        <v>211</v>
      </c>
      <c r="C67" s="106" t="s">
        <v>212</v>
      </c>
      <c r="D67" s="106" t="s">
        <v>51</v>
      </c>
      <c r="E67" s="108" t="s">
        <v>72</v>
      </c>
      <c r="F67" s="90">
        <v>31</v>
      </c>
      <c r="G67" s="91">
        <v>1078.4000000000001</v>
      </c>
      <c r="H67" s="92">
        <v>207.22</v>
      </c>
      <c r="I67" s="100">
        <v>31</v>
      </c>
      <c r="J67" s="101">
        <v>36.44</v>
      </c>
      <c r="K67" s="95">
        <v>31</v>
      </c>
      <c r="L67" s="102">
        <v>257.39</v>
      </c>
      <c r="M67" s="103">
        <v>0</v>
      </c>
      <c r="N67" s="104">
        <v>31</v>
      </c>
      <c r="O67" s="103">
        <v>0</v>
      </c>
      <c r="P67" s="105">
        <v>1579.4500000000003</v>
      </c>
    </row>
    <row r="68" spans="1:16" x14ac:dyDescent="0.2">
      <c r="A68" s="106" t="s">
        <v>213</v>
      </c>
      <c r="B68" s="107" t="s">
        <v>214</v>
      </c>
      <c r="C68" s="106" t="s">
        <v>215</v>
      </c>
      <c r="D68" s="106" t="s">
        <v>91</v>
      </c>
      <c r="E68" s="108" t="s">
        <v>72</v>
      </c>
      <c r="F68" s="90">
        <v>4289</v>
      </c>
      <c r="G68" s="91">
        <v>149201.76</v>
      </c>
      <c r="H68" s="92">
        <v>28669.45</v>
      </c>
      <c r="I68" s="100">
        <v>4289</v>
      </c>
      <c r="J68" s="101">
        <v>5041.72</v>
      </c>
      <c r="K68" s="95">
        <v>4289</v>
      </c>
      <c r="L68" s="102">
        <v>35610.47</v>
      </c>
      <c r="M68" s="103">
        <v>0</v>
      </c>
      <c r="N68" s="104">
        <v>4289</v>
      </c>
      <c r="O68" s="103">
        <v>0</v>
      </c>
      <c r="P68" s="105">
        <v>218523.40000000002</v>
      </c>
    </row>
    <row r="69" spans="1:16" x14ac:dyDescent="0.2">
      <c r="A69" s="106" t="s">
        <v>216</v>
      </c>
      <c r="B69" s="107" t="s">
        <v>217</v>
      </c>
      <c r="C69" s="106" t="s">
        <v>218</v>
      </c>
      <c r="D69" s="106" t="s">
        <v>51</v>
      </c>
      <c r="E69" s="108" t="s">
        <v>72</v>
      </c>
      <c r="F69" s="90">
        <v>1475</v>
      </c>
      <c r="G69" s="91">
        <v>51310.93</v>
      </c>
      <c r="H69" s="92">
        <v>9859.51</v>
      </c>
      <c r="I69" s="100">
        <v>1475</v>
      </c>
      <c r="J69" s="101">
        <v>1733.86</v>
      </c>
      <c r="K69" s="95">
        <v>1475</v>
      </c>
      <c r="L69" s="102">
        <v>12246.55</v>
      </c>
      <c r="M69" s="103">
        <v>0</v>
      </c>
      <c r="N69" s="104">
        <v>1475</v>
      </c>
      <c r="O69" s="103">
        <v>0</v>
      </c>
      <c r="P69" s="105">
        <v>75150.850000000006</v>
      </c>
    </row>
    <row r="70" spans="1:16" x14ac:dyDescent="0.2">
      <c r="A70" s="106" t="s">
        <v>219</v>
      </c>
      <c r="B70" s="107" t="s">
        <v>220</v>
      </c>
      <c r="C70" s="106" t="s">
        <v>221</v>
      </c>
      <c r="D70" s="106" t="s">
        <v>71</v>
      </c>
      <c r="E70" s="108" t="s">
        <v>72</v>
      </c>
      <c r="F70" s="90">
        <v>19243</v>
      </c>
      <c r="G70" s="91">
        <v>669407.64</v>
      </c>
      <c r="H70" s="92">
        <v>128628.17</v>
      </c>
      <c r="I70" s="100">
        <v>19243</v>
      </c>
      <c r="J70" s="101">
        <v>22620.16</v>
      </c>
      <c r="K70" s="95">
        <v>19243</v>
      </c>
      <c r="L70" s="102">
        <v>159769.73000000001</v>
      </c>
      <c r="M70" s="103">
        <v>0</v>
      </c>
      <c r="N70" s="104">
        <v>19243</v>
      </c>
      <c r="O70" s="103">
        <v>0</v>
      </c>
      <c r="P70" s="105">
        <v>980425.70000000007</v>
      </c>
    </row>
    <row r="71" spans="1:16" x14ac:dyDescent="0.2">
      <c r="A71" s="106" t="s">
        <v>222</v>
      </c>
      <c r="B71" s="107" t="s">
        <v>223</v>
      </c>
      <c r="C71" s="106" t="s">
        <v>224</v>
      </c>
      <c r="D71" s="106" t="s">
        <v>51</v>
      </c>
      <c r="E71" s="108" t="s">
        <v>72</v>
      </c>
      <c r="F71" s="90">
        <v>361</v>
      </c>
      <c r="G71" s="91">
        <v>12558.13</v>
      </c>
      <c r="H71" s="92">
        <v>2413.0700000000002</v>
      </c>
      <c r="I71" s="100">
        <v>361</v>
      </c>
      <c r="J71" s="109">
        <v>424.36</v>
      </c>
      <c r="K71" s="95">
        <v>361</v>
      </c>
      <c r="L71" s="102">
        <v>2997.29</v>
      </c>
      <c r="M71" s="103">
        <v>0</v>
      </c>
      <c r="N71" s="104">
        <v>361</v>
      </c>
      <c r="O71" s="103">
        <v>0</v>
      </c>
      <c r="P71" s="105">
        <v>18392.849999999999</v>
      </c>
    </row>
    <row r="72" spans="1:16" x14ac:dyDescent="0.2">
      <c r="A72" s="106" t="s">
        <v>225</v>
      </c>
      <c r="B72" s="107" t="s">
        <v>226</v>
      </c>
      <c r="C72" s="106" t="s">
        <v>227</v>
      </c>
      <c r="D72" s="106" t="s">
        <v>51</v>
      </c>
      <c r="E72" s="108" t="s">
        <v>72</v>
      </c>
      <c r="F72" s="90">
        <v>117</v>
      </c>
      <c r="G72" s="91">
        <v>4070.09</v>
      </c>
      <c r="H72" s="92">
        <v>782.08</v>
      </c>
      <c r="I72" s="100">
        <v>117</v>
      </c>
      <c r="J72" s="109">
        <v>137.53</v>
      </c>
      <c r="K72" s="95">
        <v>117</v>
      </c>
      <c r="L72" s="102">
        <v>971.42</v>
      </c>
      <c r="M72" s="103">
        <v>0</v>
      </c>
      <c r="N72" s="104">
        <v>117</v>
      </c>
      <c r="O72" s="103">
        <v>0</v>
      </c>
      <c r="P72" s="105">
        <v>5961.12</v>
      </c>
    </row>
    <row r="73" spans="1:16" customFormat="1" ht="15" x14ac:dyDescent="0.25">
      <c r="A73" s="110" t="s">
        <v>228</v>
      </c>
      <c r="B73" s="111" t="s">
        <v>229</v>
      </c>
      <c r="C73" s="110" t="s">
        <v>230</v>
      </c>
      <c r="D73" s="110" t="s">
        <v>51</v>
      </c>
      <c r="E73" s="112" t="s">
        <v>231</v>
      </c>
      <c r="F73" s="90">
        <v>33538</v>
      </c>
      <c r="G73" s="91">
        <v>0</v>
      </c>
      <c r="H73" s="92">
        <v>0</v>
      </c>
      <c r="I73" s="100">
        <v>0</v>
      </c>
      <c r="J73" s="109">
        <v>0</v>
      </c>
      <c r="K73" s="95">
        <v>33538</v>
      </c>
      <c r="L73" s="102">
        <v>892500</v>
      </c>
      <c r="M73" s="103">
        <v>0</v>
      </c>
      <c r="N73" s="104">
        <v>33538</v>
      </c>
      <c r="O73" s="103">
        <v>0</v>
      </c>
      <c r="P73" s="105">
        <v>892500</v>
      </c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5B44125-6227-407C-BBF1-4B4B4F20A4D0}">
          <x14:formula1>
            <xm:f>'G:\03 Reimbursement Unit\Hospitals\Assessment\Payments\FY2022\Q1\[2022Q1 Hospital Assessment Payment Calculation.xlsx]Data Entry'!#REF!</xm:f>
          </x14:formula1>
          <xm:sqref>B4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32B3DF3-849D-4D78-B5B3-DD82C68B4512}"/>
</file>

<file path=customXml/itemProps2.xml><?xml version="1.0" encoding="utf-8"?>
<ds:datastoreItem xmlns:ds="http://schemas.openxmlformats.org/officeDocument/2006/customXml" ds:itemID="{BECE7E84-BF15-4F29-8EDF-91C44C8CA352}"/>
</file>

<file path=customXml/itemProps3.xml><?xml version="1.0" encoding="utf-8"?>
<ds:datastoreItem xmlns:ds="http://schemas.openxmlformats.org/officeDocument/2006/customXml" ds:itemID="{2F9F3C17-EE57-40B0-8ADE-CC49530E5F2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1-11-23T22:12:49Z</dcterms:created>
  <dcterms:modified xsi:type="dcterms:W3CDTF">2021-11-23T22:14:10Z</dcterms:modified>
</cp:coreProperties>
</file>